r="QU50" s="947"/>
      <c r="QV50" s="947"/>
      <c r="QW50" s="947"/>
      <c r="QX50" s="947"/>
      <c r="QY50" s="947"/>
      <c r="QZ50" s="947"/>
      <c r="RA50" s="947"/>
      <c r="RB50" s="947"/>
      <c r="RC50" s="947"/>
      <c r="RD50" s="947"/>
      <c r="RE50" s="947"/>
      <c r="RF50" s="947"/>
      <c r="RG50" s="947"/>
      <c r="RH50" s="947"/>
      <c r="RI50" s="947"/>
      <c r="RJ50" s="947"/>
      <c r="RK50" s="947"/>
      <c r="RL50" s="947"/>
      <c r="RM50" s="947"/>
      <c r="RN50" s="947"/>
      <c r="RO50" s="947"/>
      <c r="RP50" s="947"/>
      <c r="RQ50" s="947"/>
      <c r="RR50" s="947"/>
      <c r="RS50" s="947"/>
      <c r="RT50" s="947"/>
      <c r="RU50" s="947"/>
      <c r="RV50" s="947"/>
      <c r="RW50" s="947"/>
      <c r="RX50" s="947"/>
      <c r="RY50" s="947"/>
      <c r="RZ50" s="947"/>
      <c r="SA50" s="947"/>
      <c r="SB50" s="947"/>
      <c r="SC50" s="947"/>
      <c r="SD50" s="947"/>
      <c r="SE50" s="947"/>
      <c r="SF50" s="947"/>
      <c r="SG50" s="947"/>
      <c r="SH50" s="947"/>
      <c r="SI50" s="947"/>
      <c r="SJ50" s="947"/>
      <c r="SK50" s="947"/>
      <c r="SL50" s="947"/>
      <c r="SM50" s="947"/>
      <c r="SN50" s="947"/>
      <c r="SO50" s="947"/>
      <c r="SP50" s="947"/>
      <c r="SQ50" s="947"/>
      <c r="SR50" s="947"/>
    </row>
    <row r="51" spans="1:512" s="967" customFormat="1" ht="15" customHeight="1">
      <c r="A51"/>
      <c r="B51" t="s">
        <v>2438</v>
      </c>
      <c r="C51"/>
      <c r="D51"/>
      <c r="E51" t="s">
        <v>2160</v>
      </c>
      <c r="F51"/>
      <c r="G51" s="947">
        <v>0</v>
      </c>
      <c r="H51" s="963"/>
      <c r="I51" s="947"/>
      <c r="J51" s="947"/>
      <c r="K51" s="947"/>
      <c r="L51" s="947"/>
      <c r="M51" s="947"/>
      <c r="N51" s="947"/>
      <c r="O51" s="947"/>
      <c r="P51" s="947"/>
      <c r="Q51" s="947"/>
      <c r="R51" s="947"/>
      <c r="S51" s="947"/>
      <c r="T51" s="947"/>
      <c r="U51" s="947"/>
      <c r="V51" s="947"/>
      <c r="W51" s="947"/>
      <c r="X51" s="947"/>
      <c r="Y51" s="947"/>
      <c r="Z51" s="947"/>
      <c r="AA51" s="947"/>
      <c r="AB51" s="947"/>
      <c r="AC51" s="947"/>
      <c r="AD51" s="947"/>
      <c r="AE51" s="947"/>
      <c r="AF51" s="947"/>
      <c r="AG51" s="947"/>
      <c r="AH51" s="947"/>
      <c r="AI51" s="947"/>
      <c r="AJ51" s="947"/>
      <c r="AK51" s="947"/>
      <c r="AL51" s="947"/>
      <c r="AM51" s="947"/>
      <c r="AN51" s="947"/>
      <c r="AO51" s="947"/>
      <c r="AP51" s="947"/>
      <c r="AQ51" s="947"/>
      <c r="AR51" s="947"/>
      <c r="AS51" s="947"/>
      <c r="AT51" s="947"/>
      <c r="AU51" s="947"/>
      <c r="AV51" s="947"/>
      <c r="AW51" s="947"/>
      <c r="AX51" s="947"/>
      <c r="AY51" s="947"/>
      <c r="AZ51" s="947"/>
      <c r="BA51" s="947"/>
      <c r="BB51" s="947"/>
      <c r="BC51" s="947"/>
      <c r="BD51" s="947"/>
      <c r="BE51" s="947"/>
      <c r="BF51" s="947"/>
      <c r="BG51" s="947"/>
      <c r="BH51" s="947"/>
      <c r="BI51" s="947"/>
      <c r="BJ51" s="947"/>
      <c r="BK51" s="947"/>
      <c r="BL51" s="947"/>
      <c r="BM51" s="947"/>
      <c r="BN51" s="947"/>
      <c r="BO51" s="947"/>
      <c r="BP51" s="947"/>
      <c r="BQ51" s="947"/>
      <c r="BR51" s="947"/>
      <c r="BS51" s="947"/>
      <c r="BT51" s="947"/>
      <c r="BU51" s="947"/>
      <c r="BV51" s="947"/>
      <c r="BW51" s="947"/>
      <c r="BX51" s="947"/>
      <c r="BY51" s="947"/>
      <c r="BZ51" s="947"/>
      <c r="CA51" s="947"/>
      <c r="CB51" s="947"/>
      <c r="CC51" s="947"/>
      <c r="CD51" s="947"/>
      <c r="CE51" s="947"/>
      <c r="CF51" s="947"/>
      <c r="CG51" s="947"/>
      <c r="CH51" s="947"/>
      <c r="CI51" s="947"/>
      <c r="CJ51" s="947"/>
      <c r="CK51" s="947"/>
      <c r="CL51" s="947"/>
      <c r="CM51" s="947"/>
      <c r="CN51" s="947"/>
      <c r="CO51" s="947"/>
      <c r="CP51" s="947"/>
      <c r="CQ51" s="947"/>
      <c r="CR51" s="947"/>
      <c r="CS51" s="947"/>
      <c r="CT51" s="947"/>
      <c r="CU51" s="947"/>
      <c r="CV51" s="947"/>
      <c r="CW51" s="947"/>
      <c r="CX51" s="947"/>
      <c r="CY51" s="947"/>
      <c r="CZ51" s="947"/>
      <c r="DA51" s="947"/>
      <c r="DB51" s="947"/>
      <c r="DC51" s="947"/>
      <c r="DD51" s="947"/>
      <c r="DE51" s="947"/>
      <c r="DF51" s="947"/>
      <c r="DG51" s="947"/>
      <c r="DH51" s="947"/>
      <c r="DI51" s="947"/>
      <c r="DJ51" s="947"/>
      <c r="DK51" s="947"/>
      <c r="DL51" s="947"/>
      <c r="DM51" s="947"/>
      <c r="DN51" s="947"/>
      <c r="DO51" s="947"/>
      <c r="DP51" s="947"/>
      <c r="DQ51" s="947"/>
      <c r="DR51" s="947"/>
      <c r="DS51" s="947"/>
      <c r="DT51" s="947"/>
      <c r="DU51" s="947"/>
      <c r="DV51" s="947"/>
      <c r="DW51" s="947"/>
      <c r="DX51" s="947"/>
      <c r="DY51" s="947"/>
      <c r="DZ51" s="947"/>
      <c r="EA51" s="947"/>
      <c r="EB51" s="947"/>
      <c r="EC51" s="947"/>
      <c r="ED51" s="947"/>
      <c r="EE51" s="947"/>
      <c r="EF51" s="947"/>
      <c r="EG51" s="947"/>
      <c r="EH51" s="947"/>
      <c r="EI51" s="947"/>
      <c r="EJ51" s="947"/>
      <c r="EK51" s="947"/>
      <c r="EL51" s="947"/>
      <c r="EM51" s="947"/>
      <c r="EN51" s="947"/>
      <c r="EO51" s="947"/>
      <c r="EP51" s="947"/>
      <c r="EQ51" s="947"/>
      <c r="ER51" s="947"/>
      <c r="ES51" s="947"/>
      <c r="ET51" s="947"/>
      <c r="EU51" s="947"/>
      <c r="EV51" s="947"/>
      <c r="EW51" s="947"/>
      <c r="EX51" s="947"/>
      <c r="EY51" s="947"/>
      <c r="EZ51" s="947"/>
      <c r="FA51" s="947"/>
      <c r="FB51" s="947"/>
      <c r="FC51" s="947"/>
      <c r="FD51" s="947"/>
      <c r="FE51" s="947"/>
      <c r="FF51" s="947"/>
      <c r="FG51" s="947"/>
      <c r="FH51" s="947"/>
      <c r="FI51" s="947"/>
      <c r="FJ51" s="947"/>
      <c r="FK51" s="947"/>
      <c r="FL51" s="947"/>
      <c r="FM51" s="947"/>
      <c r="FN51" s="947"/>
      <c r="FO51" s="947"/>
      <c r="FP51" s="947"/>
      <c r="FQ51" s="947"/>
      <c r="FR51" s="947"/>
      <c r="FS51" s="947"/>
      <c r="FT51" s="947"/>
      <c r="FU51" s="947"/>
      <c r="FV51" s="947"/>
      <c r="FW51" s="947"/>
      <c r="FX51" s="947"/>
      <c r="FY51" s="947"/>
      <c r="FZ51" s="947"/>
      <c r="GA51" s="947"/>
      <c r="GB51" s="947"/>
      <c r="GC51" s="947"/>
      <c r="GD51" s="947"/>
      <c r="GE51" s="947"/>
      <c r="GF51" s="947"/>
      <c r="GG51" s="947"/>
      <c r="GH51" s="947"/>
      <c r="GI51" s="947"/>
      <c r="GJ51" s="947"/>
      <c r="GK51" s="947"/>
      <c r="GL51" s="947"/>
      <c r="GM51" s="947"/>
      <c r="GN51" s="947"/>
      <c r="GO51" s="947"/>
      <c r="GP51" s="947"/>
      <c r="GQ51" s="947"/>
      <c r="GR51" s="947"/>
      <c r="GS51" s="947"/>
      <c r="GT51" s="947"/>
      <c r="GU51" s="947"/>
      <c r="GV51" s="947"/>
      <c r="GW51" s="947"/>
      <c r="GX51" s="947"/>
      <c r="GY51" s="947"/>
      <c r="GZ51" s="947"/>
      <c r="HA51" s="947"/>
      <c r="HB51" s="947"/>
      <c r="HC51" s="947"/>
      <c r="HD51" s="947"/>
      <c r="HE51" s="947"/>
      <c r="HF51" s="947"/>
      <c r="HG51" s="947"/>
      <c r="HH51" s="947"/>
      <c r="HI51" s="947"/>
      <c r="HJ51" s="947"/>
      <c r="HK51" s="947"/>
      <c r="HL51" s="947"/>
      <c r="HM51" s="947"/>
      <c r="HN51" s="947"/>
      <c r="HO51" s="947"/>
      <c r="HP51" s="947"/>
      <c r="HQ51" s="947"/>
      <c r="HR51" s="947"/>
      <c r="HS51" s="947"/>
      <c r="HT51" s="947"/>
      <c r="HU51" s="947"/>
      <c r="HV51" s="947"/>
      <c r="HW51" s="947"/>
      <c r="HX51" s="947"/>
      <c r="HY51" s="947"/>
      <c r="HZ51" s="947"/>
      <c r="IA51" s="947"/>
      <c r="IB51" s="947"/>
      <c r="IC51" s="947"/>
      <c r="ID51" s="947"/>
      <c r="IE51" s="947"/>
      <c r="IF51" s="947"/>
      <c r="IG51" s="947"/>
      <c r="IH51" s="947"/>
      <c r="II51" s="947"/>
      <c r="IJ51" s="947"/>
      <c r="IK51" s="947"/>
      <c r="IL51" s="947"/>
      <c r="IM51" s="947"/>
      <c r="IN51" s="947"/>
      <c r="IO51" s="947"/>
      <c r="IP51" s="947"/>
      <c r="IQ51" s="947"/>
      <c r="IR51" s="947"/>
      <c r="IS51" s="947"/>
      <c r="IT51" s="947"/>
      <c r="IU51" s="947"/>
      <c r="IV51" s="947"/>
      <c r="IW51" s="947"/>
      <c r="IX51" s="947"/>
      <c r="IY51" s="947"/>
      <c r="IZ51" s="947"/>
      <c r="JA51" s="947"/>
      <c r="JB51" s="947"/>
      <c r="JC51" s="947"/>
      <c r="JD51" s="947"/>
      <c r="JE51" s="947"/>
      <c r="JF51" s="947"/>
      <c r="JG51" s="947"/>
      <c r="JH51" s="947"/>
      <c r="JI51" s="947"/>
      <c r="JJ51" s="947"/>
      <c r="JK51" s="947"/>
      <c r="JL51" s="947"/>
      <c r="JM51" s="947"/>
      <c r="JN51" s="947"/>
      <c r="JO51" s="947"/>
      <c r="JP51" s="947"/>
      <c r="JQ51" s="947"/>
      <c r="JR51" s="947"/>
      <c r="JS51" s="947"/>
      <c r="JT51" s="947"/>
      <c r="JU51" s="947"/>
      <c r="JV51" s="947"/>
      <c r="JW51" s="947"/>
      <c r="JX51" s="947"/>
      <c r="JY51" s="947"/>
      <c r="JZ51" s="947"/>
      <c r="KA51" s="947"/>
      <c r="KB51" s="947"/>
      <c r="KC51" s="947"/>
      <c r="KD51" s="947"/>
      <c r="KE51" s="947"/>
      <c r="KF51" s="947"/>
      <c r="KG51" s="947"/>
      <c r="KH51" s="947"/>
      <c r="KI51" s="947"/>
      <c r="KJ51" s="947"/>
      <c r="KK51" s="947"/>
      <c r="KL51" s="947"/>
      <c r="KM51" s="947"/>
      <c r="KN51" s="947"/>
      <c r="KO51" s="947"/>
      <c r="KP51" s="947"/>
      <c r="KQ51" s="947"/>
      <c r="KR51" s="947"/>
      <c r="KS51" s="947"/>
      <c r="KT51" s="947"/>
      <c r="KU51" s="947"/>
      <c r="KV51" s="947"/>
      <c r="KW51" s="947"/>
      <c r="KX51" s="947"/>
      <c r="KY51" s="947"/>
      <c r="KZ51" s="947"/>
      <c r="LA51" s="947"/>
      <c r="LB51" s="947"/>
      <c r="LC51" s="947"/>
      <c r="LD51" s="947"/>
      <c r="LE51" s="947"/>
      <c r="LF51" s="947"/>
      <c r="LG51" s="947"/>
      <c r="LH51" s="947"/>
      <c r="LI51" s="947"/>
      <c r="LJ51" s="947"/>
      <c r="LK51" s="947"/>
      <c r="LL51" s="947"/>
      <c r="LM51" s="947"/>
      <c r="LN51" s="947"/>
      <c r="LO51" s="947"/>
      <c r="LP51" s="947"/>
      <c r="LQ51" s="947"/>
      <c r="LR51" s="947"/>
      <c r="LS51" s="947"/>
      <c r="LT51" s="947"/>
      <c r="LU51" s="947"/>
      <c r="LV51" s="947"/>
      <c r="LW51" s="947"/>
      <c r="LX51" s="947"/>
      <c r="LY51" s="947"/>
      <c r="LZ51" s="947"/>
      <c r="MA51" s="947"/>
      <c r="MB51" s="947"/>
      <c r="MC51" s="947"/>
      <c r="MD51" s="947"/>
      <c r="ME51" s="947"/>
      <c r="MF51" s="947"/>
      <c r="MG51" s="947"/>
      <c r="MH51" s="947"/>
      <c r="MI51" s="947"/>
      <c r="MJ51" s="947"/>
      <c r="MK51" s="947"/>
      <c r="ML51" s="947"/>
      <c r="MM51" s="947"/>
      <c r="MN51" s="947"/>
      <c r="MO51" s="947"/>
      <c r="MP51" s="947"/>
      <c r="MQ51" s="947"/>
      <c r="MR51" s="947"/>
      <c r="MS51" s="947"/>
      <c r="MT51" s="947"/>
      <c r="MU51" s="947"/>
      <c r="MV51" s="947"/>
      <c r="MW51" s="947"/>
      <c r="MX51" s="947"/>
      <c r="MY51" s="947"/>
      <c r="MZ51" s="947"/>
      <c r="NA51" s="947"/>
      <c r="NB51" s="947"/>
      <c r="NC51" s="947"/>
      <c r="ND51" s="947"/>
      <c r="NE51" s="947"/>
      <c r="NF51" s="947"/>
      <c r="NG51" s="947"/>
      <c r="NH51" s="947"/>
      <c r="NI51" s="947"/>
      <c r="NJ51" s="947"/>
      <c r="NK51" s="947"/>
      <c r="NL51" s="947"/>
      <c r="NM51" s="947"/>
      <c r="NN51" s="947"/>
      <c r="NO51" s="947"/>
      <c r="NP51" s="947"/>
      <c r="NQ51" s="947"/>
      <c r="NR51" s="947"/>
      <c r="NS51" s="947"/>
      <c r="NT51" s="947"/>
      <c r="NU51" s="947"/>
      <c r="NV51" s="947"/>
      <c r="NW51" s="947"/>
      <c r="NX51" s="947"/>
      <c r="NY51" s="947"/>
      <c r="NZ51" s="947"/>
      <c r="OA51" s="947"/>
      <c r="OB51" s="947"/>
      <c r="OC51" s="947"/>
      <c r="OD51" s="947"/>
      <c r="OE51" s="947"/>
      <c r="OF51" s="947"/>
      <c r="OG51" s="947"/>
      <c r="OH51" s="947"/>
      <c r="OI51" s="947"/>
      <c r="OJ51" s="947"/>
      <c r="OK51" s="947"/>
      <c r="OL51" s="947"/>
      <c r="OM51" s="947"/>
      <c r="ON51" s="947"/>
      <c r="OO51" s="947"/>
      <c r="OP51" s="947"/>
      <c r="OQ51" s="947"/>
      <c r="OR51" s="947"/>
      <c r="OS51" s="947"/>
      <c r="OT51" s="947"/>
      <c r="OU51" s="947"/>
      <c r="OV51" s="947"/>
      <c r="OW51" s="947"/>
      <c r="OX51" s="947"/>
      <c r="OY51" s="947"/>
      <c r="OZ51" s="947"/>
      <c r="PA51" s="947"/>
      <c r="PB51" s="947"/>
      <c r="PC51" s="947"/>
      <c r="PD51" s="947"/>
      <c r="PE51" s="947"/>
      <c r="PF51" s="947"/>
      <c r="PG51" s="947"/>
      <c r="PH51" s="947"/>
      <c r="PI51" s="947"/>
      <c r="PJ51" s="947"/>
      <c r="PK51" s="947"/>
      <c r="PL51" s="947"/>
      <c r="PM51" s="947"/>
      <c r="PN51" s="947"/>
      <c r="PO51" s="947"/>
      <c r="PP51" s="947"/>
      <c r="PQ51" s="947"/>
      <c r="PR51" s="947"/>
      <c r="PS51" s="947"/>
      <c r="PT51" s="947"/>
      <c r="PU51" s="947"/>
      <c r="PV51" s="947"/>
      <c r="PW51" s="947"/>
      <c r="PX51" s="947"/>
      <c r="PY51" s="947"/>
      <c r="PZ51" s="947"/>
      <c r="QA51" s="947"/>
      <c r="QB51" s="947"/>
      <c r="QC51" s="947"/>
      <c r="QD51" s="947"/>
      <c r="QE51" s="947"/>
      <c r="QF51" s="947"/>
      <c r="QG51" s="947"/>
      <c r="QH51" s="947"/>
      <c r="QI51" s="947"/>
      <c r="QJ51" s="947"/>
      <c r="QK51" s="947"/>
      <c r="QL51" s="947"/>
      <c r="QM51" s="947"/>
      <c r="QN51" s="947"/>
      <c r="QO51" s="947"/>
      <c r="QP51" s="947"/>
      <c r="QQ51" s="947"/>
      <c r="QR51" s="947"/>
      <c r="QS51" s="947"/>
      <c r="QT51" s="947"/>
      <c r="QU51" s="947"/>
      <c r="QV51" s="947"/>
      <c r="QW51" s="947"/>
      <c r="QX51" s="947"/>
      <c r="QY51" s="947"/>
      <c r="QZ51" s="947"/>
      <c r="RA51" s="947"/>
      <c r="RB51" s="947"/>
      <c r="RC51" s="947"/>
      <c r="RD51" s="947"/>
      <c r="RE51" s="947"/>
      <c r="RF51" s="947"/>
      <c r="RG51" s="947"/>
      <c r="RH51" s="947"/>
      <c r="RI51" s="947"/>
      <c r="RJ51" s="947"/>
      <c r="RK51" s="947"/>
      <c r="RL51" s="947"/>
      <c r="RM51" s="947"/>
      <c r="RN51" s="947"/>
      <c r="RO51" s="947"/>
      <c r="RP51" s="947"/>
      <c r="RQ51" s="947"/>
      <c r="RR51" s="947"/>
      <c r="RS51" s="947"/>
      <c r="RT51" s="947"/>
      <c r="RU51" s="947"/>
      <c r="RV51" s="947"/>
      <c r="RW51" s="947"/>
      <c r="RX51" s="947"/>
      <c r="RY51" s="947"/>
      <c r="RZ51" s="947"/>
      <c r="SA51" s="947"/>
      <c r="SB51" s="947"/>
      <c r="SC51" s="947"/>
      <c r="SD51" s="947"/>
      <c r="SE51" s="947"/>
      <c r="SF51" s="947"/>
      <c r="SG51" s="947"/>
      <c r="SH51" s="947"/>
      <c r="SI51" s="947"/>
      <c r="SJ51" s="947"/>
      <c r="SK51" s="947"/>
      <c r="SL51" s="947"/>
      <c r="SM51" s="947"/>
      <c r="SN51" s="947"/>
      <c r="SO51" s="947"/>
      <c r="SP51" s="947"/>
      <c r="SQ51" s="947"/>
      <c r="SR51" s="947"/>
    </row>
    <row r="52" spans="1:512" ht="15" customHeight="1">
      <c r="A52"/>
      <c r="B52"/>
      <c r="C52"/>
      <c r="D52"/>
      <c r="E52"/>
      <c r="F52"/>
      <c r="G52" s="860"/>
      <c r="H52"/>
      <c r="I52" s="860"/>
      <c r="J52" s="860"/>
      <c r="K52" s="860"/>
      <c r="L52" s="860"/>
      <c r="M52" s="860"/>
      <c r="N52" s="860"/>
      <c r="O52" s="860"/>
      <c r="P52" s="860"/>
      <c r="Q52" s="860"/>
      <c r="R52" s="860"/>
      <c r="S52" s="860"/>
      <c r="T52" s="860"/>
      <c r="U52" s="749"/>
      <c r="V52" s="749"/>
      <c r="W52" s="749"/>
      <c r="X52" s="749"/>
      <c r="Y52" s="749"/>
      <c r="Z52" s="749"/>
      <c r="AA52" s="749"/>
      <c r="AB52" s="749"/>
      <c r="AC52" s="749"/>
      <c r="AD52" s="749"/>
      <c r="AE52" s="749"/>
      <c r="AF52" s="749"/>
      <c r="AG52" s="749"/>
      <c r="AH52" s="749"/>
      <c r="AI52" s="749"/>
      <c r="AJ52" s="749"/>
      <c r="AK52" s="749"/>
      <c r="AL52" s="749"/>
      <c r="AM52" s="749"/>
      <c r="AN52" s="749"/>
      <c r="AO52" s="749"/>
      <c r="AP52" s="749"/>
      <c r="AQ52" s="749"/>
      <c r="AR52" s="749"/>
      <c r="AS52" s="749"/>
      <c r="AT52" s="749"/>
      <c r="AU52" s="749"/>
      <c r="AV52" s="749"/>
      <c r="AW52" s="749"/>
      <c r="AX52" s="749"/>
      <c r="AY52" s="749"/>
      <c r="AZ52" s="749"/>
      <c r="BA52" s="749"/>
      <c r="BB52" s="749"/>
      <c r="BC52" s="749"/>
      <c r="BD52" s="749"/>
      <c r="BE52" s="749"/>
    </row>
    <row r="53" spans="1:512" ht="15" customHeight="1">
      <c r="A53" t="s">
        <v>2259</v>
      </c>
      <c r="B53"/>
      <c r="C53"/>
      <c r="D53"/>
      <c r="E53"/>
      <c r="F53"/>
      <c r="G53" s="860"/>
      <c r="H53"/>
      <c r="I53" s="860"/>
      <c r="J53" s="860"/>
      <c r="K53" s="860"/>
      <c r="L53" s="860"/>
      <c r="M53" s="860"/>
      <c r="N53" s="860"/>
      <c r="O53" s="860"/>
      <c r="P53" s="860"/>
      <c r="Q53" s="860"/>
      <c r="R53" s="860"/>
      <c r="S53" s="860"/>
      <c r="T53" s="860"/>
      <c r="U53" s="749"/>
      <c r="V53" s="749"/>
      <c r="W53" s="749"/>
      <c r="X53" s="749"/>
      <c r="Y53" s="749"/>
      <c r="Z53" s="749"/>
      <c r="AA53" s="749"/>
      <c r="AB53" s="749"/>
      <c r="AC53" s="749"/>
      <c r="AD53" s="749"/>
      <c r="AE53" s="749"/>
      <c r="AF53" s="749"/>
      <c r="AG53" s="749"/>
      <c r="AH53" s="749"/>
      <c r="AI53" s="749"/>
      <c r="AJ53" s="749"/>
      <c r="AK53" s="749"/>
      <c r="AL53" s="749"/>
      <c r="AM53" s="749"/>
      <c r="AN53" s="749"/>
      <c r="AO53" s="749"/>
      <c r="AP53" s="749"/>
      <c r="AQ53" s="749"/>
      <c r="AR53" s="749"/>
      <c r="AS53" s="749"/>
      <c r="AT53" s="749"/>
      <c r="AU53" s="749"/>
      <c r="AV53" s="749"/>
      <c r="AW53" s="749"/>
      <c r="AX53" s="749"/>
      <c r="AY53" s="749"/>
      <c r="AZ53" s="749"/>
      <c r="BA53" s="749"/>
      <c r="BB53" s="749"/>
      <c r="BC53" s="749"/>
      <c r="BD53" s="749"/>
      <c r="BE53" s="749"/>
    </row>
    <row r="54" spans="1:512" ht="15" customHeight="1">
      <c r="A54"/>
      <c r="B54" t="s">
        <v>2260</v>
      </c>
      <c r="C54"/>
      <c r="D54"/>
      <c r="E54" t="s">
        <v>237</v>
      </c>
      <c r="F54"/>
      <c r="G54" s="861">
        <v>0</v>
      </c>
      <c r="H54" s="960"/>
      <c r="I54" s="861"/>
      <c r="J54" s="861"/>
      <c r="K54" s="861"/>
      <c r="L54" s="861"/>
      <c r="M54" s="861"/>
      <c r="N54" s="861"/>
      <c r="O54" s="861"/>
      <c r="P54" s="861"/>
      <c r="Q54" s="861"/>
      <c r="R54" s="861"/>
      <c r="S54" s="861"/>
      <c r="T54" s="861"/>
      <c r="U54" s="861"/>
      <c r="V54" s="861"/>
      <c r="W54" s="861"/>
      <c r="X54" s="861"/>
      <c r="Y54" s="861"/>
      <c r="Z54" s="861"/>
      <c r="AA54" s="861"/>
      <c r="AB54" s="861"/>
      <c r="AC54" s="861"/>
      <c r="AD54" s="861"/>
      <c r="AE54" s="861"/>
      <c r="AF54" s="861"/>
      <c r="AG54" s="861"/>
      <c r="AH54" s="861"/>
      <c r="AI54" s="861"/>
      <c r="AJ54" s="861"/>
      <c r="AK54" s="861"/>
      <c r="AL54" s="861"/>
      <c r="AM54" s="861"/>
      <c r="AN54" s="861"/>
      <c r="AO54" s="861"/>
      <c r="AP54" s="861"/>
      <c r="AQ54" s="861"/>
      <c r="AR54" s="861"/>
      <c r="AS54" s="861"/>
      <c r="AT54" s="861"/>
      <c r="AU54" s="861"/>
      <c r="AV54" s="861"/>
      <c r="AW54" s="861"/>
      <c r="AX54" s="861"/>
      <c r="AY54" s="861"/>
      <c r="AZ54" s="861"/>
      <c r="BA54" s="861"/>
      <c r="BB54" s="861"/>
      <c r="BC54" s="861"/>
      <c r="BD54" s="861"/>
      <c r="BE54" s="861"/>
      <c r="BF54" s="861"/>
      <c r="BG54" s="861"/>
      <c r="BH54" s="861"/>
      <c r="BI54" s="861"/>
      <c r="BJ54" s="861"/>
      <c r="BK54" s="861"/>
      <c r="BL54" s="861"/>
      <c r="BM54" s="861"/>
      <c r="BN54" s="861"/>
      <c r="BO54" s="861"/>
      <c r="BP54" s="861"/>
      <c r="BQ54" s="861"/>
      <c r="BR54" s="861"/>
      <c r="BS54" s="861"/>
      <c r="BT54" s="861"/>
      <c r="BU54" s="861"/>
      <c r="BV54" s="861"/>
      <c r="BW54" s="861"/>
      <c r="BX54" s="861"/>
      <c r="BY54" s="861"/>
      <c r="BZ54" s="861"/>
      <c r="CA54" s="861"/>
      <c r="CB54" s="861"/>
      <c r="CC54" s="861"/>
      <c r="CD54" s="861"/>
      <c r="CE54" s="861"/>
      <c r="CF54" s="861"/>
      <c r="CG54" s="861"/>
      <c r="CH54" s="861"/>
      <c r="CI54" s="861"/>
      <c r="CJ54" s="861"/>
      <c r="CK54" s="861"/>
      <c r="CL54" s="861"/>
      <c r="CM54" s="861"/>
      <c r="CN54" s="861"/>
      <c r="CO54" s="861"/>
      <c r="CP54" s="861"/>
      <c r="CQ54" s="861"/>
      <c r="CR54" s="861"/>
      <c r="CS54" s="861"/>
      <c r="CT54" s="861"/>
      <c r="CU54" s="861"/>
      <c r="CV54" s="861"/>
      <c r="CW54" s="861"/>
      <c r="CX54" s="861"/>
      <c r="CY54" s="861"/>
      <c r="CZ54" s="861"/>
      <c r="DA54" s="861"/>
      <c r="DB54" s="861"/>
      <c r="DC54" s="861"/>
      <c r="DD54" s="861"/>
      <c r="DE54" s="861"/>
      <c r="DF54" s="861"/>
      <c r="DG54" s="861"/>
      <c r="DH54" s="861"/>
      <c r="DI54" s="861"/>
      <c r="DJ54" s="861"/>
      <c r="DK54" s="861"/>
      <c r="DL54" s="861"/>
      <c r="DM54" s="861"/>
      <c r="DN54" s="861"/>
      <c r="DO54" s="861"/>
      <c r="DP54" s="861"/>
      <c r="DQ54" s="861"/>
      <c r="DR54" s="861"/>
      <c r="DS54" s="861"/>
      <c r="DT54" s="861"/>
      <c r="DU54" s="861"/>
      <c r="DV54" s="861"/>
      <c r="DW54" s="861"/>
      <c r="DX54" s="861"/>
      <c r="DY54" s="861"/>
      <c r="DZ54" s="861"/>
      <c r="EA54" s="861"/>
      <c r="EB54" s="861"/>
      <c r="EC54" s="861"/>
      <c r="ED54" s="861"/>
      <c r="EE54" s="861"/>
      <c r="EF54" s="861"/>
      <c r="EG54" s="861"/>
      <c r="EH54" s="861"/>
      <c r="EI54" s="861"/>
      <c r="EJ54" s="861"/>
      <c r="EK54" s="861"/>
      <c r="EL54" s="861"/>
      <c r="EM54" s="861"/>
      <c r="EN54" s="861"/>
      <c r="EO54" s="861"/>
      <c r="EP54" s="861"/>
      <c r="EQ54" s="861"/>
      <c r="ER54" s="861"/>
      <c r="ES54" s="861"/>
      <c r="ET54" s="861"/>
      <c r="EU54" s="861"/>
      <c r="EV54" s="861"/>
      <c r="EW54" s="861"/>
      <c r="EX54" s="861"/>
      <c r="EY54" s="861"/>
      <c r="EZ54" s="861"/>
      <c r="FA54" s="861"/>
      <c r="FB54" s="861"/>
      <c r="FC54" s="861"/>
      <c r="FD54" s="861"/>
      <c r="FE54" s="861"/>
      <c r="FF54" s="861"/>
      <c r="FG54" s="861"/>
      <c r="FH54" s="861"/>
      <c r="FI54" s="861"/>
      <c r="FJ54" s="861"/>
      <c r="FK54" s="861"/>
      <c r="FL54" s="861"/>
      <c r="FM54" s="861"/>
      <c r="FN54" s="861"/>
      <c r="FO54" s="861"/>
      <c r="FP54" s="861"/>
      <c r="FQ54" s="861"/>
      <c r="FR54" s="861"/>
      <c r="FS54" s="861"/>
      <c r="FT54" s="861"/>
      <c r="FU54" s="861"/>
      <c r="FV54" s="861"/>
      <c r="FW54" s="861"/>
      <c r="FX54" s="861"/>
      <c r="FY54" s="861"/>
      <c r="FZ54" s="861"/>
      <c r="GA54" s="861"/>
      <c r="GB54" s="861"/>
      <c r="GC54" s="861"/>
      <c r="GD54" s="861"/>
      <c r="GE54" s="861"/>
      <c r="GF54" s="861"/>
      <c r="GG54" s="861"/>
      <c r="GH54" s="861"/>
      <c r="GI54" s="861"/>
      <c r="GJ54" s="861"/>
      <c r="GK54" s="861"/>
      <c r="GL54" s="861"/>
      <c r="GM54" s="861"/>
      <c r="GN54" s="861"/>
      <c r="GO54" s="861"/>
      <c r="GP54" s="861"/>
      <c r="GQ54" s="861"/>
      <c r="GR54" s="861"/>
      <c r="GS54" s="861"/>
      <c r="GT54" s="861"/>
      <c r="GU54" s="861"/>
      <c r="GV54" s="861"/>
      <c r="GW54" s="861"/>
      <c r="GX54" s="861"/>
      <c r="GY54" s="861"/>
      <c r="GZ54" s="861"/>
      <c r="HA54" s="861"/>
      <c r="HB54" s="861"/>
      <c r="HC54" s="861"/>
      <c r="HD54" s="861"/>
      <c r="HE54" s="861"/>
      <c r="HF54" s="861"/>
      <c r="HG54" s="861"/>
      <c r="HH54" s="861"/>
      <c r="HI54" s="861"/>
      <c r="HJ54" s="861"/>
      <c r="HK54" s="861"/>
      <c r="HL54" s="861"/>
      <c r="HM54" s="861"/>
      <c r="HN54" s="861"/>
      <c r="HO54" s="861"/>
      <c r="HP54" s="861"/>
      <c r="HQ54" s="861"/>
      <c r="HR54" s="861"/>
      <c r="HS54" s="861"/>
      <c r="HT54" s="861"/>
      <c r="HU54" s="861"/>
      <c r="HV54" s="861"/>
      <c r="HW54" s="861"/>
      <c r="HX54" s="861"/>
      <c r="HY54" s="861"/>
      <c r="HZ54" s="861"/>
      <c r="IA54" s="861"/>
      <c r="IB54" s="861"/>
      <c r="IC54" s="861"/>
      <c r="ID54" s="861"/>
      <c r="IE54" s="861"/>
      <c r="IF54" s="861"/>
      <c r="IG54" s="861"/>
      <c r="IH54" s="861"/>
      <c r="II54" s="861"/>
      <c r="IJ54" s="861"/>
      <c r="IK54" s="861"/>
      <c r="IL54" s="861"/>
      <c r="IM54" s="861"/>
      <c r="IN54" s="861"/>
      <c r="IO54" s="861"/>
      <c r="IP54" s="861"/>
      <c r="IQ54" s="861"/>
      <c r="IR54" s="861"/>
      <c r="IS54" s="861"/>
      <c r="IT54" s="861"/>
      <c r="IU54" s="861"/>
      <c r="IV54" s="861"/>
      <c r="IW54" s="861"/>
      <c r="IX54" s="861"/>
      <c r="IY54" s="861"/>
      <c r="IZ54" s="861"/>
      <c r="JA54" s="861"/>
      <c r="JB54" s="861"/>
      <c r="JC54" s="861"/>
      <c r="JD54" s="861"/>
      <c r="JE54" s="861"/>
      <c r="JF54" s="861"/>
      <c r="JG54" s="861"/>
      <c r="JH54" s="861"/>
      <c r="JI54" s="861"/>
      <c r="JJ54" s="861"/>
      <c r="JK54" s="861"/>
      <c r="JL54" s="861"/>
      <c r="JM54" s="861"/>
      <c r="JN54" s="861"/>
      <c r="JO54" s="861"/>
      <c r="JP54" s="861"/>
      <c r="JQ54" s="861"/>
      <c r="JR54" s="861"/>
      <c r="JS54" s="861"/>
      <c r="JT54" s="861"/>
      <c r="JU54" s="861"/>
      <c r="JV54" s="861"/>
      <c r="JW54" s="861"/>
      <c r="JX54" s="861"/>
      <c r="JY54" s="861"/>
      <c r="JZ54" s="861"/>
      <c r="KA54" s="861"/>
      <c r="KB54" s="861"/>
      <c r="KC54" s="861"/>
      <c r="KD54" s="861"/>
      <c r="KE54" s="861"/>
      <c r="KF54" s="861"/>
      <c r="KG54" s="861"/>
      <c r="KH54" s="861"/>
      <c r="KI54" s="861"/>
      <c r="KJ54" s="861"/>
      <c r="KK54" s="861"/>
      <c r="KL54" s="861"/>
      <c r="KM54" s="861"/>
      <c r="KN54" s="861"/>
      <c r="KO54" s="861"/>
      <c r="KP54" s="861"/>
      <c r="KQ54" s="861"/>
      <c r="KR54" s="861"/>
      <c r="KS54" s="861"/>
      <c r="KT54" s="861"/>
      <c r="KU54" s="861"/>
      <c r="KV54" s="861"/>
      <c r="KW54" s="861"/>
      <c r="KX54" s="861"/>
      <c r="KY54" s="861"/>
      <c r="KZ54" s="861"/>
      <c r="LA54" s="861"/>
      <c r="LB54" s="861"/>
      <c r="LC54" s="861"/>
      <c r="LD54" s="861"/>
      <c r="LE54" s="861"/>
      <c r="LF54" s="861"/>
      <c r="LG54" s="861"/>
      <c r="LH54" s="861"/>
      <c r="LI54" s="861"/>
      <c r="LJ54" s="861"/>
      <c r="LK54" s="861"/>
      <c r="LL54" s="861"/>
      <c r="LM54" s="861"/>
      <c r="LN54" s="861"/>
      <c r="LO54" s="861"/>
      <c r="LP54" s="861"/>
      <c r="LQ54" s="861"/>
      <c r="LR54" s="861"/>
      <c r="LS54" s="861"/>
      <c r="LT54" s="861"/>
      <c r="LU54" s="861"/>
      <c r="LV54" s="861"/>
      <c r="LW54" s="861"/>
      <c r="LX54" s="861"/>
      <c r="LY54" s="861"/>
      <c r="LZ54" s="861"/>
      <c r="MA54" s="861"/>
      <c r="MB54" s="861"/>
      <c r="MC54" s="861"/>
      <c r="MD54" s="861"/>
      <c r="ME54" s="861"/>
      <c r="MF54" s="861"/>
      <c r="MG54" s="861"/>
      <c r="MH54" s="861"/>
      <c r="MI54" s="861"/>
      <c r="MJ54" s="861"/>
      <c r="MK54" s="861"/>
      <c r="ML54" s="861"/>
      <c r="MM54" s="861"/>
      <c r="MN54" s="861"/>
      <c r="MO54" s="861"/>
      <c r="MP54" s="861"/>
      <c r="MQ54" s="861"/>
      <c r="MR54" s="861"/>
      <c r="MS54" s="861"/>
      <c r="MT54" s="861"/>
      <c r="MU54" s="861"/>
      <c r="MV54" s="861"/>
      <c r="MW54" s="861"/>
      <c r="MX54" s="861"/>
      <c r="MY54" s="861"/>
      <c r="MZ54" s="861"/>
      <c r="NA54" s="861"/>
      <c r="NB54" s="861"/>
      <c r="NC54" s="861"/>
      <c r="ND54" s="861"/>
      <c r="NE54" s="861"/>
      <c r="NF54" s="861"/>
      <c r="NG54" s="861"/>
      <c r="NH54" s="861"/>
      <c r="NI54" s="861"/>
      <c r="NJ54" s="861"/>
      <c r="NK54" s="861"/>
      <c r="NL54" s="861"/>
      <c r="NM54" s="861"/>
      <c r="NN54" s="861"/>
      <c r="NO54" s="861"/>
      <c r="NP54" s="861"/>
      <c r="NQ54" s="861"/>
      <c r="NR54" s="861"/>
      <c r="NS54" s="861"/>
      <c r="NT54" s="861"/>
      <c r="NU54" s="861"/>
      <c r="NV54" s="861"/>
      <c r="NW54" s="861"/>
      <c r="NX54" s="861"/>
      <c r="NY54" s="861"/>
      <c r="NZ54" s="861"/>
      <c r="OA54" s="861"/>
      <c r="OB54" s="861"/>
      <c r="OC54" s="861"/>
      <c r="OD54" s="861"/>
      <c r="OE54" s="861"/>
      <c r="OF54" s="861"/>
      <c r="OG54" s="861"/>
      <c r="OH54" s="861"/>
      <c r="OI54" s="861"/>
      <c r="OJ54" s="861"/>
      <c r="OK54" s="861"/>
      <c r="OL54" s="861"/>
      <c r="OM54" s="861"/>
      <c r="ON54" s="861"/>
      <c r="OO54" s="861"/>
      <c r="OP54" s="861"/>
      <c r="OQ54" s="861"/>
      <c r="OR54" s="861"/>
      <c r="OS54" s="861"/>
      <c r="OT54" s="861"/>
      <c r="OU54" s="861"/>
      <c r="OV54" s="861"/>
      <c r="OW54" s="861"/>
      <c r="OX54" s="861"/>
      <c r="OY54" s="861"/>
      <c r="OZ54" s="861"/>
      <c r="PA54" s="861"/>
      <c r="PB54" s="861"/>
      <c r="PC54" s="861"/>
      <c r="PD54" s="861"/>
      <c r="PE54" s="861"/>
      <c r="PF54" s="861"/>
      <c r="PG54" s="861"/>
      <c r="PH54" s="861"/>
      <c r="PI54" s="861"/>
      <c r="PJ54" s="861"/>
      <c r="PK54" s="861"/>
      <c r="PL54" s="861"/>
      <c r="PM54" s="861"/>
      <c r="PN54" s="861"/>
      <c r="PO54" s="861"/>
      <c r="PP54" s="861"/>
      <c r="PQ54" s="861"/>
      <c r="PR54" s="861"/>
      <c r="PS54" s="861"/>
      <c r="PT54" s="861"/>
      <c r="PU54" s="861"/>
      <c r="PV54" s="861"/>
      <c r="PW54" s="861"/>
      <c r="PX54" s="861"/>
      <c r="PY54" s="861"/>
      <c r="PZ54" s="861"/>
      <c r="QA54" s="861"/>
      <c r="QB54" s="861"/>
      <c r="QC54" s="861"/>
      <c r="QD54" s="861"/>
      <c r="QE54" s="861"/>
      <c r="QF54" s="861"/>
      <c r="QG54" s="861"/>
      <c r="QH54" s="861"/>
      <c r="QI54" s="861"/>
      <c r="QJ54" s="861"/>
      <c r="QK54" s="861"/>
      <c r="QL54" s="861"/>
      <c r="QM54" s="861"/>
      <c r="QN54" s="861"/>
      <c r="QO54" s="861"/>
      <c r="QP54" s="861"/>
      <c r="QQ54" s="861"/>
      <c r="QR54" s="861"/>
      <c r="QS54" s="861"/>
      <c r="QT54" s="861"/>
      <c r="QU54" s="861"/>
      <c r="QV54" s="861"/>
      <c r="QW54" s="861"/>
      <c r="QX54" s="861"/>
      <c r="QY54" s="861"/>
      <c r="QZ54" s="861"/>
      <c r="RA54" s="861"/>
      <c r="RB54" s="861"/>
      <c r="RC54" s="861"/>
      <c r="RD54" s="861"/>
      <c r="RE54" s="861"/>
      <c r="RF54" s="861"/>
      <c r="RG54" s="861"/>
      <c r="RH54" s="861"/>
      <c r="RI54" s="861"/>
      <c r="RJ54" s="861"/>
      <c r="RK54" s="861"/>
      <c r="RL54" s="861"/>
      <c r="RM54" s="861"/>
      <c r="RN54" s="861"/>
      <c r="RO54" s="861"/>
      <c r="RP54" s="861"/>
      <c r="RQ54" s="861"/>
      <c r="RR54" s="861"/>
      <c r="RS54" s="861"/>
      <c r="RT54" s="861"/>
      <c r="RU54" s="861"/>
      <c r="RV54" s="861"/>
      <c r="RW54" s="861"/>
      <c r="RX54" s="861"/>
      <c r="RY54" s="861"/>
      <c r="RZ54" s="861"/>
      <c r="SA54" s="861"/>
      <c r="SB54" s="861"/>
      <c r="SC54" s="861"/>
      <c r="SD54" s="861"/>
      <c r="SE54" s="861"/>
      <c r="SF54" s="861"/>
      <c r="SG54" s="861"/>
      <c r="SH54" s="861"/>
      <c r="SI54" s="861"/>
      <c r="SJ54" s="861"/>
      <c r="SK54" s="861"/>
      <c r="SL54" s="861"/>
      <c r="SM54" s="861"/>
      <c r="SN54" s="861"/>
      <c r="SO54" s="861"/>
      <c r="SP54" s="861"/>
      <c r="SQ54" s="861"/>
      <c r="SR54" s="861"/>
    </row>
    <row r="55" spans="1:512" ht="15" customHeight="1">
      <c r="A55"/>
      <c r="B55" t="s">
        <v>2261</v>
      </c>
      <c r="C55"/>
      <c r="D55"/>
      <c r="E55" t="s">
        <v>237</v>
      </c>
      <c r="F55"/>
      <c r="G55" s="861">
        <v>1</v>
      </c>
      <c r="H55" s="960"/>
      <c r="I55" s="861"/>
      <c r="J55" s="861"/>
      <c r="K55" s="861"/>
      <c r="L55" s="861"/>
      <c r="M55" s="861"/>
      <c r="N55" s="861"/>
      <c r="O55" s="861"/>
      <c r="P55" s="861"/>
      <c r="Q55" s="861"/>
      <c r="R55" s="861"/>
      <c r="S55" s="861"/>
      <c r="T55" s="861"/>
      <c r="U55" s="861"/>
      <c r="V55" s="861"/>
      <c r="W55" s="861"/>
      <c r="X55" s="861"/>
      <c r="Y55" s="861"/>
      <c r="Z55" s="861"/>
      <c r="AA55" s="861"/>
      <c r="AB55" s="861"/>
      <c r="AC55" s="861"/>
      <c r="AD55" s="861"/>
      <c r="AE55" s="861"/>
      <c r="AF55" s="861"/>
      <c r="AG55" s="861"/>
      <c r="AH55" s="861"/>
      <c r="AI55" s="861"/>
      <c r="AJ55" s="861"/>
      <c r="AK55" s="861"/>
      <c r="AL55" s="861"/>
      <c r="AM55" s="861"/>
      <c r="AN55" s="861"/>
      <c r="AO55" s="861"/>
      <c r="AP55" s="861"/>
      <c r="AQ55" s="861"/>
      <c r="AR55" s="861"/>
      <c r="AS55" s="861"/>
      <c r="AT55" s="861"/>
      <c r="AU55" s="861"/>
      <c r="AV55" s="861"/>
      <c r="AW55" s="861"/>
      <c r="AX55" s="861"/>
      <c r="AY55" s="861"/>
      <c r="AZ55" s="861"/>
      <c r="BA55" s="861"/>
      <c r="BB55" s="861"/>
      <c r="BC55" s="861"/>
      <c r="BD55" s="861"/>
      <c r="BE55" s="861"/>
      <c r="BF55" s="861"/>
      <c r="BG55" s="861"/>
      <c r="BH55" s="861"/>
      <c r="BI55" s="861"/>
      <c r="BJ55" s="861"/>
      <c r="BK55" s="861"/>
      <c r="BL55" s="861"/>
      <c r="BM55" s="861"/>
      <c r="BN55" s="861"/>
      <c r="BO55" s="861"/>
      <c r="BP55" s="861"/>
      <c r="BQ55" s="861"/>
      <c r="BR55" s="861"/>
      <c r="BS55" s="861"/>
      <c r="BT55" s="861"/>
      <c r="BU55" s="861"/>
      <c r="BV55" s="861"/>
      <c r="BW55" s="861"/>
      <c r="BX55" s="861"/>
      <c r="BY55" s="861"/>
      <c r="BZ55" s="861"/>
      <c r="CA55" s="861"/>
      <c r="CB55" s="861"/>
      <c r="CC55" s="861"/>
      <c r="CD55" s="861"/>
      <c r="CE55" s="861"/>
      <c r="CF55" s="861"/>
      <c r="CG55" s="861"/>
      <c r="CH55" s="861"/>
      <c r="CI55" s="861"/>
      <c r="CJ55" s="861"/>
      <c r="CK55" s="861"/>
      <c r="CL55" s="861"/>
      <c r="CM55" s="861"/>
      <c r="CN55" s="861"/>
      <c r="CO55" s="861"/>
      <c r="CP55" s="861"/>
      <c r="CQ55" s="861"/>
      <c r="CR55" s="861"/>
      <c r="CS55" s="861"/>
      <c r="CT55" s="861"/>
      <c r="CU55" s="861"/>
      <c r="CV55" s="861"/>
      <c r="CW55" s="861"/>
      <c r="CX55" s="861"/>
      <c r="CY55" s="861"/>
      <c r="CZ55" s="861"/>
      <c r="DA55" s="861"/>
      <c r="DB55" s="861"/>
      <c r="DC55" s="861"/>
      <c r="DD55" s="861"/>
      <c r="DE55" s="861"/>
      <c r="DF55" s="861"/>
      <c r="DG55" s="861"/>
      <c r="DH55" s="861"/>
      <c r="DI55" s="861"/>
      <c r="DJ55" s="861"/>
      <c r="DK55" s="861"/>
      <c r="DL55" s="861"/>
      <c r="DM55" s="861"/>
      <c r="DN55" s="861"/>
      <c r="DO55" s="861"/>
      <c r="DP55" s="861"/>
      <c r="DQ55" s="861"/>
      <c r="DR55" s="861"/>
      <c r="DS55" s="861"/>
      <c r="DT55" s="861"/>
      <c r="DU55" s="861"/>
      <c r="DV55" s="861"/>
      <c r="DW55" s="861"/>
      <c r="DX55" s="861"/>
      <c r="DY55" s="861"/>
      <c r="DZ55" s="861"/>
      <c r="EA55" s="861"/>
      <c r="EB55" s="861"/>
      <c r="EC55" s="861"/>
      <c r="ED55" s="861"/>
      <c r="EE55" s="861"/>
      <c r="EF55" s="861"/>
      <c r="EG55" s="861"/>
      <c r="EH55" s="861"/>
      <c r="EI55" s="861"/>
      <c r="EJ55" s="861"/>
      <c r="EK55" s="861"/>
      <c r="EL55" s="861"/>
      <c r="EM55" s="861"/>
      <c r="EN55" s="861"/>
      <c r="EO55" s="861"/>
      <c r="EP55" s="861"/>
      <c r="EQ55" s="861"/>
      <c r="ER55" s="861"/>
      <c r="ES55" s="861"/>
      <c r="ET55" s="861"/>
      <c r="EU55" s="861"/>
      <c r="EV55" s="861"/>
      <c r="EW55" s="861"/>
      <c r="EX55" s="861"/>
      <c r="EY55" s="861"/>
      <c r="EZ55" s="861"/>
      <c r="FA55" s="861"/>
      <c r="FB55" s="861"/>
      <c r="FC55" s="861"/>
      <c r="FD55" s="861"/>
      <c r="FE55" s="861"/>
      <c r="FF55" s="861"/>
      <c r="FG55" s="861"/>
      <c r="FH55" s="861"/>
      <c r="FI55" s="861"/>
      <c r="FJ55" s="861"/>
      <c r="FK55" s="861"/>
      <c r="FL55" s="861"/>
      <c r="FM55" s="861"/>
      <c r="FN55" s="861"/>
      <c r="FO55" s="861"/>
      <c r="FP55" s="861"/>
      <c r="FQ55" s="861"/>
      <c r="FR55" s="861"/>
      <c r="FS55" s="861"/>
      <c r="FT55" s="861"/>
      <c r="FU55" s="861"/>
      <c r="FV55" s="861"/>
      <c r="FW55" s="861"/>
      <c r="FX55" s="861"/>
      <c r="FY55" s="861"/>
      <c r="FZ55" s="861"/>
      <c r="GA55" s="861"/>
      <c r="GB55" s="861"/>
      <c r="GC55" s="861"/>
      <c r="GD55" s="861"/>
      <c r="GE55" s="861"/>
      <c r="GF55" s="861"/>
      <c r="GG55" s="861"/>
      <c r="GH55" s="861"/>
      <c r="GI55" s="861"/>
      <c r="GJ55" s="861"/>
      <c r="GK55" s="861"/>
      <c r="GL55" s="861"/>
      <c r="GM55" s="861"/>
      <c r="GN55" s="861"/>
      <c r="GO55" s="861"/>
      <c r="GP55" s="861"/>
      <c r="GQ55" s="861"/>
      <c r="GR55" s="861"/>
      <c r="GS55" s="861"/>
      <c r="GT55" s="861"/>
      <c r="GU55" s="861"/>
      <c r="GV55" s="861"/>
      <c r="GW55" s="861"/>
      <c r="GX55" s="861"/>
      <c r="GY55" s="861"/>
      <c r="GZ55" s="861"/>
      <c r="HA55" s="861"/>
      <c r="HB55" s="861"/>
      <c r="HC55" s="861"/>
      <c r="HD55" s="861"/>
      <c r="HE55" s="861"/>
      <c r="HF55" s="861"/>
      <c r="HG55" s="861"/>
      <c r="HH55" s="861"/>
      <c r="HI55" s="861"/>
      <c r="HJ55" s="861"/>
      <c r="HK55" s="861"/>
      <c r="HL55" s="861"/>
      <c r="HM55" s="861"/>
      <c r="HN55" s="861"/>
      <c r="HO55" s="861"/>
      <c r="HP55" s="861"/>
      <c r="HQ55" s="861"/>
      <c r="HR55" s="861"/>
      <c r="HS55" s="861"/>
      <c r="HT55" s="861"/>
      <c r="HU55" s="861"/>
      <c r="HV55" s="861"/>
      <c r="HW55" s="861"/>
      <c r="HX55" s="861"/>
      <c r="HY55" s="861"/>
      <c r="HZ55" s="861"/>
      <c r="IA55" s="861"/>
      <c r="IB55" s="861"/>
      <c r="IC55" s="861"/>
      <c r="ID55" s="861"/>
      <c r="IE55" s="861"/>
      <c r="IF55" s="861"/>
      <c r="IG55" s="861"/>
      <c r="IH55" s="861"/>
      <c r="II55" s="861"/>
      <c r="IJ55" s="861"/>
      <c r="IK55" s="861"/>
      <c r="IL55" s="861"/>
      <c r="IM55" s="861"/>
      <c r="IN55" s="861"/>
      <c r="IO55" s="861"/>
      <c r="IP55" s="861"/>
      <c r="IQ55" s="861"/>
      <c r="IR55" s="861"/>
      <c r="IS55" s="861"/>
      <c r="IT55" s="861"/>
      <c r="IU55" s="861"/>
      <c r="IV55" s="861"/>
      <c r="IW55" s="861"/>
      <c r="IX55" s="861"/>
      <c r="IY55" s="861"/>
      <c r="IZ55" s="861"/>
      <c r="JA55" s="861"/>
      <c r="JB55" s="861"/>
      <c r="JC55" s="861"/>
      <c r="JD55" s="861"/>
      <c r="JE55" s="861"/>
      <c r="JF55" s="861"/>
      <c r="JG55" s="861"/>
      <c r="JH55" s="861"/>
      <c r="JI55" s="861"/>
      <c r="JJ55" s="861"/>
      <c r="JK55" s="861"/>
      <c r="JL55" s="861"/>
      <c r="JM55" s="861"/>
      <c r="JN55" s="861"/>
      <c r="JO55" s="861"/>
      <c r="JP55" s="861"/>
      <c r="JQ55" s="861"/>
      <c r="JR55" s="861"/>
      <c r="JS55" s="861"/>
      <c r="JT55" s="861"/>
      <c r="JU55" s="861"/>
      <c r="JV55" s="861"/>
      <c r="JW55" s="861"/>
      <c r="JX55" s="861"/>
      <c r="JY55" s="861"/>
      <c r="JZ55" s="861"/>
      <c r="KA55" s="861"/>
      <c r="KB55" s="861"/>
      <c r="KC55" s="861"/>
      <c r="KD55" s="861"/>
      <c r="KE55" s="861"/>
      <c r="KF55" s="861"/>
      <c r="KG55" s="861"/>
      <c r="KH55" s="861"/>
      <c r="KI55" s="861"/>
      <c r="KJ55" s="861"/>
      <c r="KK55" s="861"/>
      <c r="KL55" s="861"/>
      <c r="KM55" s="861"/>
      <c r="KN55" s="861"/>
      <c r="KO55" s="861"/>
      <c r="KP55" s="861"/>
      <c r="KQ55" s="861"/>
      <c r="KR55" s="861"/>
      <c r="KS55" s="861"/>
      <c r="KT55" s="861"/>
      <c r="KU55" s="861"/>
      <c r="KV55" s="861"/>
      <c r="KW55" s="861"/>
      <c r="KX55" s="861"/>
      <c r="KY55" s="861"/>
      <c r="KZ55" s="861"/>
      <c r="LA55" s="861"/>
      <c r="LB55" s="861"/>
      <c r="LC55" s="861"/>
      <c r="LD55" s="861"/>
      <c r="LE55" s="861"/>
      <c r="LF55" s="861"/>
      <c r="LG55" s="861"/>
      <c r="LH55" s="861"/>
      <c r="LI55" s="861"/>
      <c r="LJ55" s="861"/>
      <c r="LK55" s="861"/>
      <c r="LL55" s="861"/>
      <c r="LM55" s="861"/>
      <c r="LN55" s="861"/>
      <c r="LO55" s="861"/>
      <c r="LP55" s="861"/>
      <c r="LQ55" s="861"/>
      <c r="LR55" s="861"/>
      <c r="LS55" s="861"/>
      <c r="LT55" s="861"/>
      <c r="LU55" s="861"/>
      <c r="LV55" s="861"/>
      <c r="LW55" s="861"/>
      <c r="LX55" s="861"/>
      <c r="LY55" s="861"/>
      <c r="LZ55" s="861"/>
      <c r="MA55" s="861"/>
      <c r="MB55" s="861"/>
      <c r="MC55" s="861"/>
      <c r="MD55" s="861"/>
      <c r="ME55" s="861"/>
      <c r="MF55" s="861"/>
      <c r="MG55" s="861"/>
      <c r="MH55" s="861"/>
      <c r="MI55" s="861"/>
      <c r="MJ55" s="861"/>
      <c r="MK55" s="861"/>
      <c r="ML55" s="861"/>
      <c r="MM55" s="861"/>
      <c r="MN55" s="861"/>
      <c r="MO55" s="861"/>
      <c r="MP55" s="861"/>
      <c r="MQ55" s="861"/>
      <c r="MR55" s="861"/>
      <c r="MS55" s="861"/>
      <c r="MT55" s="861"/>
      <c r="MU55" s="861"/>
      <c r="MV55" s="861"/>
      <c r="MW55" s="861"/>
      <c r="MX55" s="861"/>
      <c r="MY55" s="861"/>
      <c r="MZ55" s="861"/>
      <c r="NA55" s="861"/>
      <c r="NB55" s="861"/>
      <c r="NC55" s="861"/>
      <c r="ND55" s="861"/>
      <c r="NE55" s="861"/>
      <c r="NF55" s="861"/>
      <c r="NG55" s="861"/>
      <c r="NH55" s="861"/>
      <c r="NI55" s="861"/>
      <c r="NJ55" s="861"/>
      <c r="NK55" s="861"/>
      <c r="NL55" s="861"/>
      <c r="NM55" s="861"/>
      <c r="NN55" s="861"/>
      <c r="NO55" s="861"/>
      <c r="NP55" s="861"/>
      <c r="NQ55" s="861"/>
      <c r="NR55" s="861"/>
      <c r="NS55" s="861"/>
      <c r="NT55" s="861"/>
      <c r="NU55" s="861"/>
      <c r="NV55" s="861"/>
      <c r="NW55" s="861"/>
      <c r="NX55" s="861"/>
      <c r="NY55" s="861"/>
      <c r="NZ55" s="861"/>
      <c r="OA55" s="861"/>
      <c r="OB55" s="861"/>
      <c r="OC55" s="861"/>
      <c r="OD55" s="861"/>
      <c r="OE55" s="861"/>
      <c r="OF55" s="861"/>
      <c r="OG55" s="861"/>
      <c r="OH55" s="861"/>
      <c r="OI55" s="861"/>
      <c r="OJ55" s="861"/>
      <c r="OK55" s="861"/>
      <c r="OL55" s="861"/>
      <c r="OM55" s="861"/>
      <c r="ON55" s="861"/>
      <c r="OO55" s="861"/>
      <c r="OP55" s="861"/>
      <c r="OQ55" s="861"/>
      <c r="OR55" s="861"/>
      <c r="OS55" s="861"/>
      <c r="OT55" s="861"/>
      <c r="OU55" s="861"/>
      <c r="OV55" s="861"/>
      <c r="OW55" s="861"/>
      <c r="OX55" s="861"/>
      <c r="OY55" s="861"/>
      <c r="OZ55" s="861"/>
      <c r="PA55" s="861"/>
      <c r="PB55" s="861"/>
      <c r="PC55" s="861"/>
      <c r="PD55" s="861"/>
      <c r="PE55" s="861"/>
      <c r="PF55" s="861"/>
      <c r="PG55" s="861"/>
      <c r="PH55" s="861"/>
      <c r="PI55" s="861"/>
      <c r="PJ55" s="861"/>
      <c r="PK55" s="861"/>
      <c r="PL55" s="861"/>
      <c r="PM55" s="861"/>
      <c r="PN55" s="861"/>
      <c r="PO55" s="861"/>
      <c r="PP55" s="861"/>
      <c r="PQ55" s="861"/>
      <c r="PR55" s="861"/>
      <c r="PS55" s="861"/>
      <c r="PT55" s="861"/>
      <c r="PU55" s="861"/>
      <c r="PV55" s="861"/>
      <c r="PW55" s="861"/>
      <c r="PX55" s="861"/>
      <c r="PY55" s="861"/>
      <c r="PZ55" s="861"/>
      <c r="QA55" s="861"/>
      <c r="QB55" s="861"/>
      <c r="QC55" s="861"/>
      <c r="QD55" s="861"/>
      <c r="QE55" s="861"/>
      <c r="QF55" s="861"/>
      <c r="QG55" s="861"/>
      <c r="QH55" s="861"/>
      <c r="QI55" s="861"/>
      <c r="QJ55" s="861"/>
      <c r="QK55" s="861"/>
      <c r="QL55" s="861"/>
      <c r="QM55" s="861"/>
      <c r="QN55" s="861"/>
      <c r="QO55" s="861"/>
      <c r="QP55" s="861"/>
      <c r="QQ55" s="861"/>
      <c r="QR55" s="861"/>
      <c r="QS55" s="861"/>
      <c r="QT55" s="861"/>
      <c r="QU55" s="861"/>
      <c r="QV55" s="861"/>
      <c r="QW55" s="861"/>
      <c r="QX55" s="861"/>
      <c r="QY55" s="861"/>
      <c r="QZ55" s="861"/>
      <c r="RA55" s="861"/>
      <c r="RB55" s="861"/>
      <c r="RC55" s="861"/>
      <c r="RD55" s="861"/>
      <c r="RE55" s="861"/>
      <c r="RF55" s="861"/>
      <c r="RG55" s="861"/>
      <c r="RH55" s="861"/>
      <c r="RI55" s="861"/>
      <c r="RJ55" s="861"/>
      <c r="RK55" s="861"/>
      <c r="RL55" s="861"/>
      <c r="RM55" s="861"/>
      <c r="RN55" s="861"/>
      <c r="RO55" s="861"/>
      <c r="RP55" s="861"/>
      <c r="RQ55" s="861"/>
      <c r="RR55" s="861"/>
      <c r="RS55" s="861"/>
      <c r="RT55" s="861"/>
      <c r="RU55" s="861"/>
      <c r="RV55" s="861"/>
      <c r="RW55" s="861"/>
      <c r="RX55" s="861"/>
      <c r="RY55" s="861"/>
      <c r="RZ55" s="861"/>
      <c r="SA55" s="861"/>
      <c r="SB55" s="861"/>
      <c r="SC55" s="861"/>
      <c r="SD55" s="861"/>
      <c r="SE55" s="861"/>
      <c r="SF55" s="861"/>
      <c r="SG55" s="861"/>
      <c r="SH55" s="861"/>
      <c r="SI55" s="861"/>
      <c r="SJ55" s="861"/>
      <c r="SK55" s="861"/>
      <c r="SL55" s="861"/>
      <c r="SM55" s="861"/>
      <c r="SN55" s="861"/>
      <c r="SO55" s="861"/>
      <c r="SP55" s="861"/>
      <c r="SQ55" s="861"/>
      <c r="SR55" s="861"/>
    </row>
    <row r="56" spans="1:512" ht="15" customHeight="1">
      <c r="A56"/>
      <c r="B56" t="s">
        <v>2760</v>
      </c>
      <c r="C56"/>
      <c r="D56"/>
      <c r="E56" t="s">
        <v>237</v>
      </c>
      <c r="F56"/>
      <c r="G56" s="861">
        <v>1</v>
      </c>
      <c r="H56" s="960"/>
      <c r="I56" s="861"/>
      <c r="J56" s="861"/>
      <c r="K56" s="861"/>
      <c r="L56" s="861"/>
      <c r="M56" s="861"/>
      <c r="N56" s="861"/>
      <c r="O56" s="861"/>
      <c r="P56" s="861"/>
      <c r="Q56" s="861"/>
      <c r="R56" s="861"/>
      <c r="S56" s="861"/>
      <c r="T56" s="861"/>
      <c r="U56" s="861"/>
      <c r="V56" s="861"/>
      <c r="W56" s="861"/>
      <c r="X56" s="861"/>
      <c r="Y56" s="861"/>
      <c r="Z56" s="861"/>
      <c r="AA56" s="861"/>
      <c r="AB56" s="861"/>
      <c r="AC56" s="861"/>
      <c r="AD56" s="861"/>
      <c r="AE56" s="861"/>
      <c r="AF56" s="861"/>
      <c r="AG56" s="861"/>
      <c r="AH56" s="861"/>
      <c r="AI56" s="861"/>
      <c r="AJ56" s="861"/>
      <c r="AK56" s="861"/>
      <c r="AL56" s="861"/>
      <c r="AM56" s="861"/>
      <c r="AN56" s="861"/>
      <c r="AO56" s="861"/>
      <c r="AP56" s="861"/>
      <c r="AQ56" s="861"/>
      <c r="AR56" s="861"/>
      <c r="AS56" s="861"/>
      <c r="AT56" s="861"/>
      <c r="AU56" s="861"/>
      <c r="AV56" s="861"/>
      <c r="AW56" s="861"/>
      <c r="AX56" s="861"/>
      <c r="AY56" s="861"/>
      <c r="AZ56" s="861"/>
      <c r="BA56" s="861"/>
      <c r="BB56" s="861"/>
      <c r="BC56" s="861"/>
      <c r="BD56" s="861"/>
      <c r="BE56" s="861"/>
      <c r="BF56" s="861"/>
      <c r="BG56" s="861"/>
      <c r="BH56" s="861"/>
      <c r="BI56" s="861"/>
      <c r="BJ56" s="861"/>
      <c r="BK56" s="861"/>
      <c r="BL56" s="861"/>
      <c r="BM56" s="861"/>
      <c r="BN56" s="861"/>
      <c r="BO56" s="861"/>
      <c r="BP56" s="861"/>
      <c r="BQ56" s="861"/>
      <c r="BR56" s="861"/>
      <c r="BS56" s="861"/>
      <c r="BT56" s="861"/>
      <c r="BU56" s="861"/>
      <c r="BV56" s="861"/>
      <c r="BW56" s="861"/>
      <c r="BX56" s="861"/>
      <c r="BY56" s="861"/>
      <c r="BZ56" s="861"/>
      <c r="CA56" s="861"/>
      <c r="CB56" s="861"/>
      <c r="CC56" s="861"/>
      <c r="CD56" s="861"/>
      <c r="CE56" s="861"/>
      <c r="CF56" s="861"/>
      <c r="CG56" s="861"/>
      <c r="CH56" s="861"/>
      <c r="CI56" s="861"/>
      <c r="CJ56" s="861"/>
      <c r="CK56" s="861"/>
      <c r="CL56" s="861"/>
      <c r="CM56" s="861"/>
      <c r="CN56" s="861"/>
      <c r="CO56" s="861"/>
      <c r="CP56" s="861"/>
      <c r="CQ56" s="861"/>
      <c r="CR56" s="861"/>
      <c r="CS56" s="861"/>
      <c r="CT56" s="861"/>
      <c r="CU56" s="861"/>
      <c r="CV56" s="861"/>
      <c r="CW56" s="861"/>
      <c r="CX56" s="861"/>
      <c r="CY56" s="861"/>
      <c r="CZ56" s="861"/>
      <c r="DA56" s="861"/>
      <c r="DB56" s="861"/>
      <c r="DC56" s="861"/>
      <c r="DD56" s="861"/>
      <c r="DE56" s="861"/>
      <c r="DF56" s="861"/>
      <c r="DG56" s="861"/>
      <c r="DH56" s="861"/>
      <c r="DI56" s="861"/>
      <c r="DJ56" s="861"/>
      <c r="DK56" s="861"/>
      <c r="DL56" s="861"/>
      <c r="DM56" s="861"/>
      <c r="DN56" s="861"/>
      <c r="DO56" s="861"/>
      <c r="DP56" s="861"/>
      <c r="DQ56" s="861"/>
      <c r="DR56" s="861"/>
      <c r="DS56" s="861"/>
      <c r="DT56" s="861"/>
      <c r="DU56" s="861"/>
      <c r="DV56" s="861"/>
      <c r="DW56" s="861"/>
      <c r="DX56" s="861"/>
      <c r="DY56" s="861"/>
      <c r="DZ56" s="861"/>
      <c r="EA56" s="861"/>
      <c r="EB56" s="861"/>
      <c r="EC56" s="861"/>
      <c r="ED56" s="861"/>
      <c r="EE56" s="861"/>
      <c r="EF56" s="861"/>
      <c r="EG56" s="861"/>
      <c r="EH56" s="861"/>
      <c r="EI56" s="861"/>
      <c r="EJ56" s="861"/>
      <c r="EK56" s="861"/>
      <c r="EL56" s="861"/>
      <c r="EM56" s="861"/>
      <c r="EN56" s="861"/>
      <c r="EO56" s="861"/>
      <c r="EP56" s="861"/>
      <c r="EQ56" s="861"/>
      <c r="ER56" s="861"/>
      <c r="ES56" s="861"/>
      <c r="ET56" s="861"/>
      <c r="EU56" s="861"/>
      <c r="EV56" s="861"/>
      <c r="EW56" s="861"/>
      <c r="EX56" s="861"/>
      <c r="EY56" s="861"/>
      <c r="EZ56" s="861"/>
      <c r="FA56" s="861"/>
      <c r="FB56" s="861"/>
      <c r="FC56" s="861"/>
      <c r="FD56" s="861"/>
      <c r="FE56" s="861"/>
      <c r="FF56" s="861"/>
      <c r="FG56" s="861"/>
      <c r="FH56" s="861"/>
      <c r="FI56" s="861"/>
      <c r="FJ56" s="861"/>
      <c r="FK56" s="861"/>
      <c r="FL56" s="861"/>
      <c r="FM56" s="861"/>
      <c r="FN56" s="861"/>
      <c r="FO56" s="861"/>
      <c r="FP56" s="861"/>
      <c r="FQ56" s="861"/>
      <c r="FR56" s="861"/>
      <c r="FS56" s="861"/>
      <c r="FT56" s="861"/>
      <c r="FU56" s="861"/>
      <c r="FV56" s="861"/>
      <c r="FW56" s="861"/>
      <c r="FX56" s="861"/>
      <c r="FY56" s="861"/>
      <c r="FZ56" s="861"/>
      <c r="GA56" s="861"/>
      <c r="GB56" s="861"/>
      <c r="GC56" s="861"/>
      <c r="GD56" s="861"/>
      <c r="GE56" s="861"/>
      <c r="GF56" s="861"/>
      <c r="GG56" s="861"/>
      <c r="GH56" s="861"/>
      <c r="GI56" s="861"/>
      <c r="GJ56" s="861"/>
      <c r="GK56" s="861"/>
      <c r="GL56" s="861"/>
      <c r="GM56" s="861"/>
      <c r="GN56" s="861"/>
      <c r="GO56" s="861"/>
      <c r="GP56" s="861"/>
      <c r="GQ56" s="861"/>
      <c r="GR56" s="861"/>
      <c r="GS56" s="861"/>
      <c r="GT56" s="861"/>
      <c r="GU56" s="861"/>
      <c r="GV56" s="861"/>
      <c r="GW56" s="861"/>
      <c r="GX56" s="861"/>
      <c r="GY56" s="861"/>
      <c r="GZ56" s="861"/>
      <c r="HA56" s="861"/>
      <c r="HB56" s="861"/>
      <c r="HC56" s="861"/>
      <c r="HD56" s="861"/>
      <c r="HE56" s="861"/>
      <c r="HF56" s="861"/>
      <c r="HG56" s="861"/>
      <c r="HH56" s="861"/>
      <c r="HI56" s="861"/>
      <c r="HJ56" s="861"/>
      <c r="HK56" s="861"/>
      <c r="HL56" s="861"/>
      <c r="HM56" s="861"/>
      <c r="HN56" s="861"/>
      <c r="HO56" s="861"/>
      <c r="HP56" s="861"/>
      <c r="HQ56" s="861"/>
      <c r="HR56" s="861"/>
      <c r="HS56" s="861"/>
      <c r="HT56" s="861"/>
      <c r="HU56" s="861"/>
      <c r="HV56" s="861"/>
      <c r="HW56" s="861"/>
      <c r="HX56" s="861"/>
      <c r="HY56" s="861"/>
      <c r="HZ56" s="861"/>
      <c r="IA56" s="861"/>
      <c r="IB56" s="861"/>
      <c r="IC56" s="861"/>
      <c r="ID56" s="861"/>
      <c r="IE56" s="861"/>
      <c r="IF56" s="861"/>
      <c r="IG56" s="861"/>
      <c r="IH56" s="861"/>
      <c r="II56" s="861"/>
      <c r="IJ56" s="861"/>
      <c r="IK56" s="861"/>
      <c r="IL56" s="861"/>
      <c r="IM56" s="861"/>
      <c r="IN56" s="861"/>
      <c r="IO56" s="861"/>
      <c r="IP56" s="861"/>
      <c r="IQ56" s="861"/>
      <c r="IR56" s="861"/>
      <c r="IS56" s="861"/>
      <c r="IT56" s="861"/>
      <c r="IU56" s="861"/>
      <c r="IV56" s="861"/>
      <c r="IW56" s="861"/>
      <c r="IX56" s="861"/>
      <c r="IY56" s="861"/>
      <c r="IZ56" s="861"/>
      <c r="JA56" s="861"/>
      <c r="JB56" s="861"/>
      <c r="JC56" s="861"/>
      <c r="JD56" s="861"/>
      <c r="JE56" s="861"/>
      <c r="JF56" s="861"/>
      <c r="JG56" s="861"/>
      <c r="JH56" s="861"/>
      <c r="JI56" s="861"/>
      <c r="JJ56" s="861"/>
      <c r="JK56" s="861"/>
      <c r="JL56" s="861"/>
      <c r="JM56" s="861"/>
      <c r="JN56" s="861"/>
      <c r="JO56" s="861"/>
      <c r="JP56" s="861"/>
      <c r="JQ56" s="861"/>
      <c r="JR56" s="861"/>
      <c r="JS56" s="861"/>
      <c r="JT56" s="861"/>
      <c r="JU56" s="861"/>
      <c r="JV56" s="861"/>
      <c r="JW56" s="861"/>
      <c r="JX56" s="861"/>
      <c r="JY56" s="861"/>
      <c r="JZ56" s="861"/>
      <c r="KA56" s="861"/>
      <c r="KB56" s="861"/>
      <c r="KC56" s="861"/>
      <c r="KD56" s="861"/>
      <c r="KE56" s="861"/>
      <c r="KF56" s="861"/>
      <c r="KG56" s="861"/>
      <c r="KH56" s="861"/>
      <c r="KI56" s="861"/>
      <c r="KJ56" s="861"/>
      <c r="KK56" s="861"/>
      <c r="KL56" s="861"/>
      <c r="KM56" s="861"/>
      <c r="KN56" s="861"/>
      <c r="KO56" s="861"/>
      <c r="KP56" s="861"/>
      <c r="KQ56" s="861"/>
      <c r="KR56" s="861"/>
      <c r="KS56" s="861"/>
      <c r="KT56" s="861"/>
      <c r="KU56" s="861"/>
      <c r="KV56" s="861"/>
      <c r="KW56" s="861"/>
      <c r="KX56" s="861"/>
      <c r="KY56" s="861"/>
      <c r="KZ56" s="861"/>
      <c r="LA56" s="861"/>
      <c r="LB56" s="861"/>
      <c r="LC56" s="861"/>
      <c r="LD56" s="861"/>
      <c r="LE56" s="861"/>
      <c r="LF56" s="861"/>
      <c r="LG56" s="861"/>
      <c r="LH56" s="861"/>
      <c r="LI56" s="861"/>
      <c r="LJ56" s="861"/>
      <c r="LK56" s="861"/>
      <c r="LL56" s="861"/>
      <c r="LM56" s="861"/>
      <c r="LN56" s="861"/>
      <c r="LO56" s="861"/>
      <c r="LP56" s="861"/>
      <c r="LQ56" s="861"/>
      <c r="LR56" s="861"/>
      <c r="LS56" s="861"/>
      <c r="LT56" s="861"/>
      <c r="LU56" s="861"/>
      <c r="LV56" s="861"/>
      <c r="LW56" s="861"/>
      <c r="LX56" s="861"/>
      <c r="LY56" s="861"/>
      <c r="LZ56" s="861"/>
      <c r="MA56" s="861"/>
      <c r="MB56" s="861"/>
      <c r="MC56" s="861"/>
      <c r="MD56" s="861"/>
      <c r="ME56" s="861"/>
      <c r="MF56" s="861"/>
      <c r="MG56" s="861"/>
      <c r="MH56" s="861"/>
      <c r="MI56" s="861"/>
      <c r="MJ56" s="861"/>
      <c r="MK56" s="861"/>
      <c r="ML56" s="861"/>
      <c r="MM56" s="861"/>
      <c r="MN56" s="861"/>
      <c r="MO56" s="861"/>
      <c r="MP56" s="861"/>
      <c r="MQ56" s="861"/>
      <c r="MR56" s="861"/>
      <c r="MS56" s="861"/>
      <c r="MT56" s="861"/>
      <c r="MU56" s="861"/>
      <c r="MV56" s="861"/>
      <c r="MW56" s="861"/>
      <c r="MX56" s="861"/>
      <c r="MY56" s="861"/>
      <c r="MZ56" s="861"/>
      <c r="NA56" s="861"/>
      <c r="NB56" s="861"/>
      <c r="NC56" s="861"/>
      <c r="ND56" s="861"/>
      <c r="NE56" s="861"/>
      <c r="NF56" s="861"/>
      <c r="NG56" s="861"/>
      <c r="NH56" s="861"/>
      <c r="NI56" s="861"/>
      <c r="NJ56" s="861"/>
      <c r="NK56" s="861"/>
      <c r="NL56" s="861"/>
      <c r="NM56" s="861"/>
      <c r="NN56" s="861"/>
      <c r="NO56" s="861"/>
      <c r="NP56" s="861"/>
      <c r="NQ56" s="861"/>
      <c r="NR56" s="861"/>
      <c r="NS56" s="861"/>
      <c r="NT56" s="861"/>
      <c r="NU56" s="861"/>
      <c r="NV56" s="861"/>
      <c r="NW56" s="861"/>
      <c r="NX56" s="861"/>
      <c r="NY56" s="861"/>
      <c r="NZ56" s="861"/>
      <c r="OA56" s="861"/>
      <c r="OB56" s="861"/>
      <c r="OC56" s="861"/>
      <c r="OD56" s="861"/>
      <c r="OE56" s="861"/>
      <c r="OF56" s="861"/>
      <c r="OG56" s="861"/>
      <c r="OH56" s="861"/>
      <c r="OI56" s="861"/>
      <c r="OJ56" s="861"/>
      <c r="OK56" s="861"/>
      <c r="OL56" s="861"/>
      <c r="OM56" s="861"/>
      <c r="ON56" s="861"/>
      <c r="OO56" s="861"/>
      <c r="OP56" s="861"/>
      <c r="OQ56" s="861"/>
      <c r="OR56" s="861"/>
      <c r="OS56" s="861"/>
      <c r="OT56" s="861"/>
      <c r="OU56" s="861"/>
      <c r="OV56" s="861"/>
      <c r="OW56" s="861"/>
      <c r="OX56" s="861"/>
      <c r="OY56" s="861"/>
      <c r="OZ56" s="861"/>
      <c r="PA56" s="861"/>
      <c r="PB56" s="861"/>
      <c r="PC56" s="861"/>
      <c r="PD56" s="861"/>
      <c r="PE56" s="861"/>
      <c r="PF56" s="861"/>
      <c r="PG56" s="861"/>
      <c r="PH56" s="861"/>
      <c r="PI56" s="861"/>
      <c r="PJ56" s="861"/>
      <c r="PK56" s="861"/>
      <c r="PL56" s="861"/>
      <c r="PM56" s="861"/>
      <c r="PN56" s="861"/>
      <c r="PO56" s="861"/>
      <c r="PP56" s="861"/>
      <c r="PQ56" s="861"/>
      <c r="PR56" s="861"/>
      <c r="PS56" s="861"/>
      <c r="PT56" s="861"/>
      <c r="PU56" s="861"/>
      <c r="PV56" s="861"/>
      <c r="PW56" s="861"/>
      <c r="PX56" s="861"/>
      <c r="PY56" s="861"/>
      <c r="PZ56" s="861"/>
      <c r="QA56" s="861"/>
      <c r="QB56" s="861"/>
      <c r="QC56" s="861"/>
      <c r="QD56" s="861"/>
      <c r="QE56" s="861"/>
      <c r="QF56" s="861"/>
      <c r="QG56" s="861"/>
      <c r="QH56" s="861"/>
      <c r="QI56" s="861"/>
      <c r="QJ56" s="861"/>
      <c r="QK56" s="861"/>
      <c r="QL56" s="861"/>
      <c r="QM56" s="861"/>
      <c r="QN56" s="861"/>
      <c r="QO56" s="861"/>
      <c r="QP56" s="861"/>
      <c r="QQ56" s="861"/>
      <c r="QR56" s="861"/>
      <c r="QS56" s="861"/>
      <c r="QT56" s="861"/>
      <c r="QU56" s="861"/>
      <c r="QV56" s="861"/>
      <c r="QW56" s="861"/>
      <c r="QX56" s="861"/>
      <c r="QY56" s="861"/>
      <c r="QZ56" s="861"/>
      <c r="RA56" s="861"/>
      <c r="RB56" s="861"/>
      <c r="RC56" s="861"/>
      <c r="RD56" s="861"/>
      <c r="RE56" s="861"/>
      <c r="RF56" s="861"/>
      <c r="RG56" s="861"/>
      <c r="RH56" s="861"/>
      <c r="RI56" s="861"/>
      <c r="RJ56" s="861"/>
      <c r="RK56" s="861"/>
      <c r="RL56" s="861"/>
      <c r="RM56" s="861"/>
      <c r="RN56" s="861"/>
      <c r="RO56" s="861"/>
      <c r="RP56" s="861"/>
      <c r="RQ56" s="861"/>
      <c r="RR56" s="861"/>
      <c r="RS56" s="861"/>
      <c r="RT56" s="861"/>
      <c r="RU56" s="861"/>
      <c r="RV56" s="861"/>
      <c r="RW56" s="861"/>
      <c r="RX56" s="861"/>
      <c r="RY56" s="861"/>
      <c r="RZ56" s="861"/>
      <c r="SA56" s="861"/>
      <c r="SB56" s="861"/>
      <c r="SC56" s="861"/>
      <c r="SD56" s="861"/>
      <c r="SE56" s="861"/>
      <c r="SF56" s="861"/>
      <c r="SG56" s="861"/>
      <c r="SH56" s="861"/>
      <c r="SI56" s="861"/>
      <c r="SJ56" s="861"/>
      <c r="SK56" s="861"/>
      <c r="SL56" s="861"/>
      <c r="SM56" s="861"/>
      <c r="SN56" s="861"/>
      <c r="SO56" s="861"/>
      <c r="SP56" s="861"/>
      <c r="SQ56" s="861"/>
      <c r="SR56" s="861"/>
    </row>
    <row r="57" spans="1:512" ht="15" customHeight="1">
      <c r="A57"/>
      <c r="B57" t="s">
        <v>2761</v>
      </c>
      <c r="C57"/>
      <c r="D57"/>
      <c r="E57" t="s">
        <v>237</v>
      </c>
      <c r="F57"/>
      <c r="G57" s="861">
        <v>1</v>
      </c>
      <c r="H57" s="960"/>
      <c r="I57" s="861"/>
      <c r="J57" s="861"/>
      <c r="K57" s="861"/>
      <c r="L57" s="861"/>
      <c r="M57" s="861"/>
      <c r="N57" s="861"/>
      <c r="O57" s="861"/>
      <c r="P57" s="861"/>
      <c r="Q57" s="861"/>
      <c r="R57" s="861"/>
      <c r="S57" s="861"/>
      <c r="T57" s="861"/>
      <c r="U57" s="861"/>
      <c r="V57" s="861"/>
      <c r="W57" s="861"/>
      <c r="X57" s="861"/>
      <c r="Y57" s="861"/>
      <c r="Z57" s="861"/>
      <c r="AA57" s="861"/>
      <c r="AB57" s="861"/>
      <c r="AC57" s="861"/>
      <c r="AD57" s="861"/>
      <c r="AE57" s="861"/>
      <c r="AF57" s="861"/>
      <c r="AG57" s="861"/>
      <c r="AH57" s="861"/>
      <c r="AI57" s="861"/>
      <c r="AJ57" s="861"/>
      <c r="AK57" s="861"/>
      <c r="AL57" s="861"/>
      <c r="AM57" s="861"/>
      <c r="AN57" s="861"/>
      <c r="AO57" s="861"/>
      <c r="AP57" s="861"/>
      <c r="AQ57" s="861"/>
      <c r="AR57" s="861"/>
      <c r="AS57" s="861"/>
      <c r="AT57" s="861"/>
      <c r="AU57" s="861"/>
      <c r="AV57" s="861"/>
      <c r="AW57" s="861"/>
      <c r="AX57" s="861"/>
      <c r="AY57" s="861"/>
      <c r="AZ57" s="861"/>
      <c r="BA57" s="861"/>
      <c r="BB57" s="861"/>
      <c r="BC57" s="861"/>
      <c r="BD57" s="861"/>
      <c r="BE57" s="861"/>
      <c r="BF57" s="861"/>
      <c r="BG57" s="861"/>
      <c r="BH57" s="861"/>
      <c r="BI57" s="861"/>
      <c r="BJ57" s="861"/>
      <c r="BK57" s="861"/>
      <c r="BL57" s="861"/>
      <c r="BM57" s="861"/>
      <c r="BN57" s="861"/>
      <c r="BO57" s="861"/>
      <c r="BP57" s="861"/>
      <c r="BQ57" s="861"/>
      <c r="BR57" s="861"/>
      <c r="BS57" s="861"/>
      <c r="BT57" s="861"/>
      <c r="BU57" s="861"/>
      <c r="BV57" s="861"/>
      <c r="BW57" s="861"/>
      <c r="BX57" s="861"/>
      <c r="BY57" s="861"/>
      <c r="BZ57" s="861"/>
      <c r="CA57" s="861"/>
      <c r="CB57" s="861"/>
      <c r="CC57" s="861"/>
      <c r="CD57" s="861"/>
      <c r="CE57" s="861"/>
      <c r="CF57" s="861"/>
      <c r="CG57" s="861"/>
      <c r="CH57" s="861"/>
      <c r="CI57" s="861"/>
      <c r="CJ57" s="861"/>
      <c r="CK57" s="861"/>
      <c r="CL57" s="861"/>
      <c r="CM57" s="861"/>
      <c r="CN57" s="861"/>
      <c r="CO57" s="861"/>
      <c r="CP57" s="861"/>
      <c r="CQ57" s="861"/>
      <c r="CR57" s="861"/>
      <c r="CS57" s="861"/>
      <c r="CT57" s="861"/>
      <c r="CU57" s="861"/>
      <c r="CV57" s="861"/>
      <c r="CW57" s="861"/>
      <c r="CX57" s="861"/>
      <c r="CY57" s="861"/>
      <c r="CZ57" s="861"/>
      <c r="DA57" s="861"/>
      <c r="DB57" s="861"/>
      <c r="DC57" s="861"/>
      <c r="DD57" s="861"/>
      <c r="DE57" s="861"/>
      <c r="DF57" s="861"/>
      <c r="DG57" s="861"/>
      <c r="DH57" s="861"/>
      <c r="DI57" s="861"/>
      <c r="DJ57" s="861"/>
      <c r="DK57" s="861"/>
      <c r="DL57" s="861"/>
      <c r="DM57" s="861"/>
      <c r="DN57" s="861"/>
      <c r="DO57" s="861"/>
      <c r="DP57" s="861"/>
      <c r="DQ57" s="861"/>
      <c r="DR57" s="861"/>
      <c r="DS57" s="861"/>
      <c r="DT57" s="861"/>
      <c r="DU57" s="861"/>
      <c r="DV57" s="861"/>
      <c r="DW57" s="861"/>
      <c r="DX57" s="861"/>
      <c r="DY57" s="861"/>
      <c r="DZ57" s="861"/>
      <c r="EA57" s="861"/>
      <c r="EB57" s="861"/>
      <c r="EC57" s="861"/>
      <c r="ED57" s="861"/>
      <c r="EE57" s="861"/>
      <c r="EF57" s="861"/>
      <c r="EG57" s="861"/>
      <c r="EH57" s="861"/>
      <c r="EI57" s="861"/>
      <c r="EJ57" s="861"/>
      <c r="EK57" s="861"/>
      <c r="EL57" s="861"/>
      <c r="EM57" s="861"/>
      <c r="EN57" s="861"/>
      <c r="EO57" s="861"/>
      <c r="EP57" s="861"/>
      <c r="EQ57" s="861"/>
      <c r="ER57" s="861"/>
      <c r="ES57" s="861"/>
      <c r="ET57" s="861"/>
      <c r="EU57" s="861"/>
      <c r="EV57" s="861"/>
      <c r="EW57" s="861"/>
      <c r="EX57" s="861"/>
      <c r="EY57" s="861"/>
      <c r="EZ57" s="861"/>
      <c r="FA57" s="861"/>
      <c r="FB57" s="861"/>
      <c r="FC57" s="861"/>
      <c r="FD57" s="861"/>
      <c r="FE57" s="861"/>
      <c r="FF57" s="861"/>
      <c r="FG57" s="861"/>
      <c r="FH57" s="861"/>
      <c r="FI57" s="861"/>
      <c r="FJ57" s="861"/>
      <c r="FK57" s="861"/>
      <c r="FL57" s="861"/>
      <c r="FM57" s="861"/>
      <c r="FN57" s="861"/>
      <c r="FO57" s="861"/>
      <c r="FP57" s="861"/>
      <c r="FQ57" s="861"/>
      <c r="FR57" s="861"/>
      <c r="FS57" s="861"/>
      <c r="FT57" s="861"/>
      <c r="FU57" s="861"/>
      <c r="FV57" s="861"/>
      <c r="FW57" s="861"/>
      <c r="FX57" s="861"/>
      <c r="FY57" s="861"/>
      <c r="FZ57" s="861"/>
      <c r="GA57" s="861"/>
      <c r="GB57" s="861"/>
      <c r="GC57" s="861"/>
      <c r="GD57" s="861"/>
      <c r="GE57" s="861"/>
      <c r="GF57" s="861"/>
      <c r="GG57" s="861"/>
      <c r="GH57" s="861"/>
      <c r="GI57" s="861"/>
      <c r="GJ57" s="861"/>
      <c r="GK57" s="861"/>
      <c r="GL57" s="861"/>
      <c r="GM57" s="861"/>
      <c r="GN57" s="861"/>
      <c r="GO57" s="861"/>
      <c r="GP57" s="861"/>
      <c r="GQ57" s="861"/>
      <c r="GR57" s="861"/>
      <c r="GS57" s="861"/>
      <c r="GT57" s="861"/>
      <c r="GU57" s="861"/>
      <c r="GV57" s="861"/>
      <c r="GW57" s="861"/>
      <c r="GX57" s="861"/>
      <c r="GY57" s="861"/>
      <c r="GZ57" s="861"/>
      <c r="HA57" s="861"/>
      <c r="HB57" s="861"/>
      <c r="HC57" s="861"/>
      <c r="HD57" s="861"/>
      <c r="HE57" s="861"/>
      <c r="HF57" s="861"/>
      <c r="HG57" s="861"/>
      <c r="HH57" s="861"/>
      <c r="HI57" s="861"/>
      <c r="HJ57" s="861"/>
      <c r="HK57" s="861"/>
      <c r="HL57" s="861"/>
      <c r="HM57" s="861"/>
      <c r="HN57" s="861"/>
      <c r="HO57" s="861"/>
      <c r="HP57" s="861"/>
      <c r="HQ57" s="861"/>
      <c r="HR57" s="861"/>
      <c r="HS57" s="861"/>
      <c r="HT57" s="861"/>
      <c r="HU57" s="861"/>
      <c r="HV57" s="861"/>
      <c r="HW57" s="861"/>
      <c r="HX57" s="861"/>
      <c r="HY57" s="861"/>
      <c r="HZ57" s="861"/>
      <c r="IA57" s="861"/>
      <c r="IB57" s="861"/>
      <c r="IC57" s="861"/>
      <c r="ID57" s="861"/>
      <c r="IE57" s="861"/>
      <c r="IF57" s="861"/>
      <c r="IG57" s="861"/>
      <c r="IH57" s="861"/>
      <c r="II57" s="861"/>
      <c r="IJ57" s="861"/>
      <c r="IK57" s="861"/>
      <c r="IL57" s="861"/>
      <c r="IM57" s="861"/>
      <c r="IN57" s="861"/>
      <c r="IO57" s="861"/>
      <c r="IP57" s="861"/>
      <c r="IQ57" s="861"/>
      <c r="IR57" s="861"/>
      <c r="IS57" s="861"/>
      <c r="IT57" s="861"/>
      <c r="IU57" s="861"/>
      <c r="IV57" s="861"/>
      <c r="IW57" s="861"/>
      <c r="IX57" s="861"/>
      <c r="IY57" s="861"/>
      <c r="IZ57" s="861"/>
      <c r="JA57" s="861"/>
      <c r="JB57" s="861"/>
      <c r="JC57" s="861"/>
      <c r="JD57" s="861"/>
      <c r="JE57" s="861"/>
      <c r="JF57" s="861"/>
      <c r="JG57" s="861"/>
      <c r="JH57" s="861"/>
      <c r="JI57" s="861"/>
      <c r="JJ57" s="861"/>
      <c r="JK57" s="861"/>
      <c r="JL57" s="861"/>
      <c r="JM57" s="861"/>
      <c r="JN57" s="861"/>
      <c r="JO57" s="861"/>
      <c r="JP57" s="861"/>
      <c r="JQ57" s="861"/>
      <c r="JR57" s="861"/>
      <c r="JS57" s="861"/>
      <c r="JT57" s="861"/>
      <c r="JU57" s="861"/>
      <c r="JV57" s="861"/>
      <c r="JW57" s="861"/>
      <c r="JX57" s="861"/>
      <c r="JY57" s="861"/>
      <c r="JZ57" s="861"/>
      <c r="KA57" s="861"/>
      <c r="KB57" s="861"/>
      <c r="KC57" s="861"/>
      <c r="KD57" s="861"/>
      <c r="KE57" s="861"/>
      <c r="KF57" s="861"/>
      <c r="KG57" s="861"/>
      <c r="KH57" s="861"/>
      <c r="KI57" s="861"/>
      <c r="KJ57" s="861"/>
      <c r="KK57" s="861"/>
      <c r="KL57" s="861"/>
      <c r="KM57" s="861"/>
      <c r="KN57" s="861"/>
      <c r="KO57" s="861"/>
      <c r="KP57" s="861"/>
      <c r="KQ57" s="861"/>
      <c r="KR57" s="861"/>
      <c r="KS57" s="861"/>
      <c r="KT57" s="861"/>
      <c r="KU57" s="861"/>
      <c r="KV57" s="861"/>
      <c r="KW57" s="861"/>
      <c r="KX57" s="861"/>
      <c r="KY57" s="861"/>
      <c r="KZ57" s="861"/>
      <c r="LA57" s="861"/>
      <c r="LB57" s="861"/>
      <c r="LC57" s="861"/>
      <c r="LD57" s="861"/>
      <c r="LE57" s="861"/>
      <c r="LF57" s="861"/>
      <c r="LG57" s="861"/>
      <c r="LH57" s="861"/>
      <c r="LI57" s="861"/>
      <c r="LJ57" s="861"/>
      <c r="LK57" s="861"/>
      <c r="LL57" s="861"/>
      <c r="LM57" s="861"/>
      <c r="LN57" s="861"/>
      <c r="LO57" s="861"/>
      <c r="LP57" s="861"/>
      <c r="LQ57" s="861"/>
      <c r="LR57" s="861"/>
      <c r="LS57" s="861"/>
      <c r="LT57" s="861"/>
      <c r="LU57" s="861"/>
      <c r="LV57" s="861"/>
      <c r="LW57" s="861"/>
      <c r="LX57" s="861"/>
      <c r="LY57" s="861"/>
      <c r="LZ57" s="861"/>
      <c r="MA57" s="861"/>
      <c r="MB57" s="861"/>
      <c r="MC57" s="861"/>
      <c r="MD57" s="861"/>
      <c r="ME57" s="861"/>
      <c r="MF57" s="861"/>
      <c r="MG57" s="861"/>
      <c r="MH57" s="861"/>
      <c r="MI57" s="861"/>
      <c r="MJ57" s="861"/>
      <c r="MK57" s="861"/>
      <c r="ML57" s="861"/>
      <c r="MM57" s="861"/>
      <c r="MN57" s="861"/>
      <c r="MO57" s="861"/>
      <c r="MP57" s="861"/>
      <c r="MQ57" s="861"/>
      <c r="MR57" s="861"/>
      <c r="MS57" s="861"/>
      <c r="MT57" s="861"/>
      <c r="MU57" s="861"/>
      <c r="MV57" s="861"/>
      <c r="MW57" s="861"/>
      <c r="MX57" s="861"/>
      <c r="MY57" s="861"/>
      <c r="MZ57" s="861"/>
      <c r="NA57" s="861"/>
      <c r="NB57" s="861"/>
      <c r="NC57" s="861"/>
      <c r="ND57" s="861"/>
      <c r="NE57" s="861"/>
      <c r="NF57" s="861"/>
      <c r="NG57" s="861"/>
      <c r="NH57" s="861"/>
      <c r="NI57" s="861"/>
      <c r="NJ57" s="861"/>
      <c r="NK57" s="861"/>
      <c r="NL57" s="861"/>
      <c r="NM57" s="861"/>
      <c r="NN57" s="861"/>
      <c r="NO57" s="861"/>
      <c r="NP57" s="861"/>
      <c r="NQ57" s="861"/>
      <c r="NR57" s="861"/>
      <c r="NS57" s="861"/>
      <c r="NT57" s="861"/>
      <c r="NU57" s="861"/>
      <c r="NV57" s="861"/>
      <c r="NW57" s="861"/>
      <c r="NX57" s="861"/>
      <c r="NY57" s="861"/>
      <c r="NZ57" s="861"/>
      <c r="OA57" s="861"/>
      <c r="OB57" s="861"/>
      <c r="OC57" s="861"/>
      <c r="OD57" s="861"/>
      <c r="OE57" s="861"/>
      <c r="OF57" s="861"/>
      <c r="OG57" s="861"/>
      <c r="OH57" s="861"/>
      <c r="OI57" s="861"/>
      <c r="OJ57" s="861"/>
      <c r="OK57" s="861"/>
      <c r="OL57" s="861"/>
      <c r="OM57" s="861"/>
      <c r="ON57" s="861"/>
      <c r="OO57" s="861"/>
      <c r="OP57" s="861"/>
      <c r="OQ57" s="861"/>
      <c r="OR57" s="861"/>
      <c r="OS57" s="861"/>
      <c r="OT57" s="861"/>
      <c r="OU57" s="861"/>
      <c r="OV57" s="861"/>
      <c r="OW57" s="861"/>
      <c r="OX57" s="861"/>
      <c r="OY57" s="861"/>
      <c r="OZ57" s="861"/>
      <c r="PA57" s="861"/>
      <c r="PB57" s="861"/>
      <c r="PC57" s="861"/>
      <c r="PD57" s="861"/>
      <c r="PE57" s="861"/>
      <c r="PF57" s="861"/>
      <c r="PG57" s="861"/>
      <c r="PH57" s="861"/>
      <c r="PI57" s="861"/>
      <c r="PJ57" s="861"/>
      <c r="PK57" s="861"/>
      <c r="PL57" s="861"/>
      <c r="PM57" s="861"/>
      <c r="PN57" s="861"/>
      <c r="PO57" s="861"/>
      <c r="PP57" s="861"/>
      <c r="PQ57" s="861"/>
      <c r="PR57" s="861"/>
      <c r="PS57" s="861"/>
      <c r="PT57" s="861"/>
      <c r="PU57" s="861"/>
      <c r="PV57" s="861"/>
      <c r="PW57" s="861"/>
      <c r="PX57" s="861"/>
      <c r="PY57" s="861"/>
      <c r="PZ57" s="861"/>
      <c r="QA57" s="861"/>
      <c r="QB57" s="861"/>
      <c r="QC57" s="861"/>
      <c r="QD57" s="861"/>
      <c r="QE57" s="861"/>
      <c r="QF57" s="861"/>
      <c r="QG57" s="861"/>
      <c r="QH57" s="861"/>
      <c r="QI57" s="861"/>
      <c r="QJ57" s="861"/>
      <c r="QK57" s="861"/>
      <c r="QL57" s="861"/>
      <c r="QM57" s="861"/>
      <c r="QN57" s="861"/>
      <c r="QO57" s="861"/>
      <c r="QP57" s="861"/>
      <c r="QQ57" s="861"/>
      <c r="QR57" s="861"/>
      <c r="QS57" s="861"/>
      <c r="QT57" s="861"/>
      <c r="QU57" s="861"/>
      <c r="QV57" s="861"/>
      <c r="QW57" s="861"/>
      <c r="QX57" s="861"/>
      <c r="QY57" s="861"/>
      <c r="QZ57" s="861"/>
      <c r="RA57" s="861"/>
      <c r="RB57" s="861"/>
      <c r="RC57" s="861"/>
      <c r="RD57" s="861"/>
      <c r="RE57" s="861"/>
      <c r="RF57" s="861"/>
      <c r="RG57" s="861"/>
      <c r="RH57" s="861"/>
      <c r="RI57" s="861"/>
      <c r="RJ57" s="861"/>
      <c r="RK57" s="861"/>
      <c r="RL57" s="861"/>
      <c r="RM57" s="861"/>
      <c r="RN57" s="861"/>
      <c r="RO57" s="861"/>
      <c r="RP57" s="861"/>
      <c r="RQ57" s="861"/>
      <c r="RR57" s="861"/>
      <c r="RS57" s="861"/>
      <c r="RT57" s="861"/>
      <c r="RU57" s="861"/>
      <c r="RV57" s="861"/>
      <c r="RW57" s="861"/>
      <c r="RX57" s="861"/>
      <c r="RY57" s="861"/>
      <c r="RZ57" s="861"/>
      <c r="SA57" s="861"/>
      <c r="SB57" s="861"/>
      <c r="SC57" s="861"/>
      <c r="SD57" s="861"/>
      <c r="SE57" s="861"/>
      <c r="SF57" s="861"/>
      <c r="SG57" s="861"/>
      <c r="SH57" s="861"/>
      <c r="SI57" s="861"/>
      <c r="SJ57" s="861"/>
      <c r="SK57" s="861"/>
      <c r="SL57" s="861"/>
      <c r="SM57" s="861"/>
      <c r="SN57" s="861"/>
      <c r="SO57" s="861"/>
      <c r="SP57" s="861"/>
      <c r="SQ57" s="861"/>
      <c r="SR57" s="861"/>
    </row>
    <row r="58" spans="1:512" ht="15" customHeight="1">
      <c r="A58"/>
      <c r="B58" t="s">
        <v>2762</v>
      </c>
      <c r="C58"/>
      <c r="D58"/>
      <c r="E58" t="s">
        <v>237</v>
      </c>
      <c r="F58"/>
      <c r="G58" s="861">
        <v>1</v>
      </c>
      <c r="H58" s="960"/>
      <c r="I58" s="861"/>
      <c r="J58" s="861"/>
      <c r="K58" s="861"/>
      <c r="L58" s="861"/>
      <c r="M58" s="861"/>
      <c r="N58" s="861"/>
      <c r="O58" s="861"/>
      <c r="P58" s="861"/>
      <c r="Q58" s="861"/>
      <c r="R58" s="861"/>
      <c r="S58" s="861"/>
      <c r="T58" s="861"/>
      <c r="U58" s="861"/>
      <c r="V58" s="861"/>
      <c r="W58" s="861"/>
      <c r="X58" s="861"/>
      <c r="Y58" s="861"/>
      <c r="Z58" s="861"/>
      <c r="AA58" s="861"/>
      <c r="AB58" s="861"/>
      <c r="AC58" s="861"/>
      <c r="AD58" s="861"/>
      <c r="AE58" s="861"/>
      <c r="AF58" s="861"/>
      <c r="AG58" s="861"/>
      <c r="AH58" s="861"/>
      <c r="AI58" s="861"/>
      <c r="AJ58" s="861"/>
      <c r="AK58" s="861"/>
      <c r="AL58" s="861"/>
      <c r="AM58" s="861"/>
      <c r="AN58" s="861"/>
      <c r="AO58" s="861"/>
      <c r="AP58" s="861"/>
      <c r="AQ58" s="861"/>
      <c r="AR58" s="861"/>
      <c r="AS58" s="861"/>
      <c r="AT58" s="861"/>
      <c r="AU58" s="861"/>
      <c r="AV58" s="861"/>
      <c r="AW58" s="861"/>
      <c r="AX58" s="861"/>
      <c r="AY58" s="861"/>
      <c r="AZ58" s="861"/>
      <c r="BA58" s="861"/>
      <c r="BB58" s="861"/>
      <c r="BC58" s="861"/>
      <c r="BD58" s="861"/>
      <c r="BE58" s="861"/>
      <c r="BF58" s="861"/>
      <c r="BG58" s="861"/>
      <c r="BH58" s="861"/>
      <c r="BI58" s="861"/>
      <c r="BJ58" s="861"/>
      <c r="BK58" s="861"/>
      <c r="BL58" s="861"/>
      <c r="BM58" s="861"/>
      <c r="BN58" s="861"/>
      <c r="BO58" s="861"/>
      <c r="BP58" s="861"/>
      <c r="BQ58" s="861"/>
      <c r="BR58" s="861"/>
      <c r="BS58" s="861"/>
      <c r="BT58" s="861"/>
      <c r="BU58" s="861"/>
      <c r="BV58" s="861"/>
      <c r="BW58" s="861"/>
      <c r="BX58" s="861"/>
      <c r="BY58" s="861"/>
      <c r="BZ58" s="861"/>
      <c r="CA58" s="861"/>
      <c r="CB58" s="861"/>
      <c r="CC58" s="861"/>
      <c r="CD58" s="861"/>
      <c r="CE58" s="861"/>
      <c r="CF58" s="861"/>
      <c r="CG58" s="861"/>
      <c r="CH58" s="861"/>
      <c r="CI58" s="861"/>
      <c r="CJ58" s="861"/>
      <c r="CK58" s="861"/>
      <c r="CL58" s="861"/>
      <c r="CM58" s="861"/>
      <c r="CN58" s="861"/>
      <c r="CO58" s="861"/>
      <c r="CP58" s="861"/>
      <c r="CQ58" s="861"/>
      <c r="CR58" s="861"/>
      <c r="CS58" s="861"/>
      <c r="CT58" s="861"/>
      <c r="CU58" s="861"/>
      <c r="CV58" s="861"/>
      <c r="CW58" s="861"/>
      <c r="CX58" s="861"/>
      <c r="CY58" s="861"/>
      <c r="CZ58" s="861"/>
      <c r="DA58" s="861"/>
      <c r="DB58" s="861"/>
      <c r="DC58" s="861"/>
      <c r="DD58" s="861"/>
      <c r="DE58" s="861"/>
      <c r="DF58" s="861"/>
      <c r="DG58" s="861"/>
      <c r="DH58" s="861"/>
      <c r="DI58" s="861"/>
      <c r="DJ58" s="861"/>
      <c r="DK58" s="861"/>
      <c r="DL58" s="861"/>
      <c r="DM58" s="861"/>
      <c r="DN58" s="861"/>
      <c r="DO58" s="861"/>
      <c r="DP58" s="861"/>
      <c r="DQ58" s="861"/>
      <c r="DR58" s="861"/>
      <c r="DS58" s="861"/>
      <c r="DT58" s="861"/>
      <c r="DU58" s="861"/>
      <c r="DV58" s="861"/>
      <c r="DW58" s="861"/>
      <c r="DX58" s="861"/>
      <c r="DY58" s="861"/>
      <c r="DZ58" s="861"/>
      <c r="EA58" s="861"/>
      <c r="EB58" s="861"/>
      <c r="EC58" s="861"/>
      <c r="ED58" s="861"/>
      <c r="EE58" s="861"/>
      <c r="EF58" s="861"/>
      <c r="EG58" s="861"/>
      <c r="EH58" s="861"/>
      <c r="EI58" s="861"/>
      <c r="EJ58" s="861"/>
      <c r="EK58" s="861"/>
      <c r="EL58" s="861"/>
      <c r="EM58" s="861"/>
      <c r="EN58" s="861"/>
      <c r="EO58" s="861"/>
      <c r="EP58" s="861"/>
      <c r="EQ58" s="861"/>
      <c r="ER58" s="861"/>
      <c r="ES58" s="861"/>
      <c r="ET58" s="861"/>
      <c r="EU58" s="861"/>
      <c r="EV58" s="861"/>
      <c r="EW58" s="861"/>
      <c r="EX58" s="861"/>
      <c r="EY58" s="861"/>
      <c r="EZ58" s="861"/>
      <c r="FA58" s="861"/>
      <c r="FB58" s="861"/>
      <c r="FC58" s="861"/>
      <c r="FD58" s="861"/>
      <c r="FE58" s="861"/>
      <c r="FF58" s="861"/>
      <c r="FG58" s="861"/>
      <c r="FH58" s="861"/>
      <c r="FI58" s="861"/>
      <c r="FJ58" s="861"/>
      <c r="FK58" s="861"/>
      <c r="FL58" s="861"/>
      <c r="FM58" s="861"/>
      <c r="FN58" s="861"/>
      <c r="FO58" s="861"/>
      <c r="FP58" s="861"/>
      <c r="FQ58" s="861"/>
      <c r="FR58" s="861"/>
      <c r="FS58" s="861"/>
      <c r="FT58" s="861"/>
      <c r="FU58" s="861"/>
      <c r="FV58" s="861"/>
      <c r="FW58" s="861"/>
      <c r="FX58" s="861"/>
      <c r="FY58" s="861"/>
      <c r="FZ58" s="861"/>
      <c r="GA58" s="861"/>
      <c r="GB58" s="861"/>
      <c r="GC58" s="861"/>
      <c r="GD58" s="861"/>
      <c r="GE58" s="861"/>
      <c r="GF58" s="861"/>
      <c r="GG58" s="861"/>
      <c r="GH58" s="861"/>
      <c r="GI58" s="861"/>
      <c r="GJ58" s="861"/>
      <c r="GK58" s="861"/>
      <c r="GL58" s="861"/>
      <c r="GM58" s="861"/>
      <c r="GN58" s="861"/>
      <c r="GO58" s="861"/>
      <c r="GP58" s="861"/>
      <c r="GQ58" s="861"/>
      <c r="GR58" s="861"/>
      <c r="GS58" s="861"/>
      <c r="GT58" s="861"/>
      <c r="GU58" s="861"/>
      <c r="GV58" s="861"/>
      <c r="GW58" s="861"/>
      <c r="GX58" s="861"/>
      <c r="GY58" s="861"/>
      <c r="GZ58" s="861"/>
      <c r="HA58" s="861"/>
      <c r="HB58" s="861"/>
      <c r="HC58" s="861"/>
      <c r="HD58" s="861"/>
      <c r="HE58" s="861"/>
      <c r="HF58" s="861"/>
      <c r="HG58" s="861"/>
      <c r="HH58" s="861"/>
      <c r="HI58" s="861"/>
      <c r="HJ58" s="861"/>
      <c r="HK58" s="861"/>
      <c r="HL58" s="861"/>
      <c r="HM58" s="861"/>
      <c r="HN58" s="861"/>
      <c r="HO58" s="861"/>
      <c r="HP58" s="861"/>
      <c r="HQ58" s="861"/>
      <c r="HR58" s="861"/>
      <c r="HS58" s="861"/>
      <c r="HT58" s="861"/>
      <c r="HU58" s="861"/>
      <c r="HV58" s="861"/>
      <c r="HW58" s="861"/>
      <c r="HX58" s="861"/>
      <c r="HY58" s="861"/>
      <c r="HZ58" s="861"/>
      <c r="IA58" s="861"/>
      <c r="IB58" s="861"/>
      <c r="IC58" s="861"/>
      <c r="ID58" s="861"/>
      <c r="IE58" s="861"/>
      <c r="IF58" s="861"/>
      <c r="IG58" s="861"/>
      <c r="IH58" s="861"/>
      <c r="II58" s="861"/>
      <c r="IJ58" s="861"/>
      <c r="IK58" s="861"/>
      <c r="IL58" s="861"/>
      <c r="IM58" s="861"/>
      <c r="IN58" s="861"/>
      <c r="IO58" s="861"/>
      <c r="IP58" s="861"/>
      <c r="IQ58" s="861"/>
      <c r="IR58" s="861"/>
      <c r="IS58" s="861"/>
      <c r="IT58" s="861"/>
      <c r="IU58" s="861"/>
      <c r="IV58" s="861"/>
      <c r="IW58" s="861"/>
      <c r="IX58" s="861"/>
      <c r="IY58" s="861"/>
      <c r="IZ58" s="861"/>
      <c r="JA58" s="861"/>
      <c r="JB58" s="861"/>
      <c r="JC58" s="861"/>
      <c r="JD58" s="861"/>
      <c r="JE58" s="861"/>
      <c r="JF58" s="861"/>
      <c r="JG58" s="861"/>
      <c r="JH58" s="861"/>
      <c r="JI58" s="861"/>
      <c r="JJ58" s="861"/>
      <c r="JK58" s="861"/>
      <c r="JL58" s="861"/>
      <c r="JM58" s="861"/>
      <c r="JN58" s="861"/>
      <c r="JO58" s="861"/>
      <c r="JP58" s="861"/>
      <c r="JQ58" s="861"/>
      <c r="JR58" s="861"/>
      <c r="JS58" s="861"/>
      <c r="JT58" s="861"/>
      <c r="JU58" s="861"/>
      <c r="JV58" s="861"/>
      <c r="JW58" s="861"/>
      <c r="JX58" s="861"/>
      <c r="JY58" s="861"/>
      <c r="JZ58" s="861"/>
      <c r="KA58" s="861"/>
      <c r="KB58" s="861"/>
      <c r="KC58" s="861"/>
      <c r="KD58" s="861"/>
      <c r="KE58" s="861"/>
      <c r="KF58" s="861"/>
      <c r="KG58" s="861"/>
      <c r="KH58" s="861"/>
      <c r="KI58" s="861"/>
      <c r="KJ58" s="861"/>
      <c r="KK58" s="861"/>
      <c r="KL58" s="861"/>
      <c r="KM58" s="861"/>
      <c r="KN58" s="861"/>
      <c r="KO58" s="861"/>
      <c r="KP58" s="861"/>
      <c r="KQ58" s="861"/>
      <c r="KR58" s="861"/>
      <c r="KS58" s="861"/>
      <c r="KT58" s="861"/>
      <c r="KU58" s="861"/>
      <c r="KV58" s="861"/>
      <c r="KW58" s="861"/>
      <c r="KX58" s="861"/>
      <c r="KY58" s="861"/>
      <c r="KZ58" s="861"/>
      <c r="LA58" s="861"/>
      <c r="LB58" s="861"/>
      <c r="LC58" s="861"/>
      <c r="LD58" s="861"/>
      <c r="LE58" s="861"/>
      <c r="LF58" s="861"/>
      <c r="LG58" s="861"/>
      <c r="LH58" s="861"/>
      <c r="LI58" s="861"/>
      <c r="LJ58" s="861"/>
      <c r="LK58" s="861"/>
      <c r="LL58" s="861"/>
      <c r="LM58" s="861"/>
      <c r="LN58" s="861"/>
      <c r="LO58" s="861"/>
      <c r="LP58" s="861"/>
      <c r="LQ58" s="861"/>
      <c r="LR58" s="861"/>
      <c r="LS58" s="861"/>
      <c r="LT58" s="861"/>
      <c r="LU58" s="861"/>
      <c r="LV58" s="861"/>
      <c r="LW58" s="861"/>
      <c r="LX58" s="861"/>
      <c r="LY58" s="861"/>
      <c r="LZ58" s="861"/>
      <c r="MA58" s="861"/>
      <c r="MB58" s="861"/>
      <c r="MC58" s="861"/>
      <c r="MD58" s="861"/>
      <c r="ME58" s="861"/>
      <c r="MF58" s="861"/>
      <c r="MG58" s="861"/>
      <c r="MH58" s="861"/>
      <c r="MI58" s="861"/>
      <c r="MJ58" s="861"/>
      <c r="MK58" s="861"/>
      <c r="ML58" s="861"/>
      <c r="MM58" s="861"/>
      <c r="MN58" s="861"/>
      <c r="MO58" s="861"/>
      <c r="MP58" s="861"/>
      <c r="MQ58" s="861"/>
      <c r="MR58" s="861"/>
      <c r="MS58" s="861"/>
      <c r="MT58" s="861"/>
      <c r="MU58" s="861"/>
      <c r="MV58" s="861"/>
      <c r="MW58" s="861"/>
      <c r="MX58" s="861"/>
      <c r="MY58" s="861"/>
      <c r="MZ58" s="861"/>
      <c r="NA58" s="861"/>
      <c r="NB58" s="861"/>
      <c r="NC58" s="861"/>
      <c r="ND58" s="861"/>
      <c r="NE58" s="861"/>
      <c r="NF58" s="861"/>
      <c r="NG58" s="861"/>
      <c r="NH58" s="861"/>
      <c r="NI58" s="861"/>
      <c r="NJ58" s="861"/>
      <c r="NK58" s="861"/>
      <c r="NL58" s="861"/>
      <c r="NM58" s="861"/>
      <c r="NN58" s="861"/>
      <c r="NO58" s="861"/>
      <c r="NP58" s="861"/>
      <c r="NQ58" s="861"/>
      <c r="NR58" s="861"/>
      <c r="NS58" s="861"/>
      <c r="NT58" s="861"/>
      <c r="NU58" s="861"/>
      <c r="NV58" s="861"/>
      <c r="NW58" s="861"/>
      <c r="NX58" s="861"/>
      <c r="NY58" s="861"/>
      <c r="NZ58" s="861"/>
      <c r="OA58" s="861"/>
      <c r="OB58" s="861"/>
      <c r="OC58" s="861"/>
      <c r="OD58" s="861"/>
      <c r="OE58" s="861"/>
      <c r="OF58" s="861"/>
      <c r="OG58" s="861"/>
      <c r="OH58" s="861"/>
      <c r="OI58" s="861"/>
      <c r="OJ58" s="861"/>
      <c r="OK58" s="861"/>
      <c r="OL58" s="861"/>
      <c r="OM58" s="861"/>
      <c r="ON58" s="861"/>
      <c r="OO58" s="861"/>
      <c r="OP58" s="861"/>
      <c r="OQ58" s="861"/>
      <c r="OR58" s="861"/>
      <c r="OS58" s="861"/>
      <c r="OT58" s="861"/>
      <c r="OU58" s="861"/>
      <c r="OV58" s="861"/>
      <c r="OW58" s="861"/>
      <c r="OX58" s="861"/>
      <c r="OY58" s="861"/>
      <c r="OZ58" s="861"/>
      <c r="PA58" s="861"/>
      <c r="PB58" s="861"/>
      <c r="PC58" s="861"/>
      <c r="PD58" s="861"/>
      <c r="PE58" s="861"/>
      <c r="PF58" s="861"/>
      <c r="PG58" s="861"/>
      <c r="PH58" s="861"/>
      <c r="PI58" s="861"/>
      <c r="PJ58" s="861"/>
      <c r="PK58" s="861"/>
      <c r="PL58" s="861"/>
      <c r="PM58" s="861"/>
      <c r="PN58" s="861"/>
      <c r="PO58" s="861"/>
      <c r="PP58" s="861"/>
      <c r="PQ58" s="861"/>
      <c r="PR58" s="861"/>
      <c r="PS58" s="861"/>
      <c r="PT58" s="861"/>
      <c r="PU58" s="861"/>
      <c r="PV58" s="861"/>
      <c r="PW58" s="861"/>
      <c r="PX58" s="861"/>
      <c r="PY58" s="861"/>
      <c r="PZ58" s="861"/>
      <c r="QA58" s="861"/>
      <c r="QB58" s="861"/>
      <c r="QC58" s="861"/>
      <c r="QD58" s="861"/>
      <c r="QE58" s="861"/>
      <c r="QF58" s="861"/>
      <c r="QG58" s="861"/>
      <c r="QH58" s="861"/>
      <c r="QI58" s="861"/>
      <c r="QJ58" s="861"/>
      <c r="QK58" s="861"/>
      <c r="QL58" s="861"/>
      <c r="QM58" s="861"/>
      <c r="QN58" s="861"/>
      <c r="QO58" s="861"/>
      <c r="QP58" s="861"/>
      <c r="QQ58" s="861"/>
      <c r="QR58" s="861"/>
      <c r="QS58" s="861"/>
      <c r="QT58" s="861"/>
      <c r="QU58" s="861"/>
      <c r="QV58" s="861"/>
      <c r="QW58" s="861"/>
      <c r="QX58" s="861"/>
      <c r="QY58" s="861"/>
      <c r="QZ58" s="861"/>
      <c r="RA58" s="861"/>
      <c r="RB58" s="861"/>
      <c r="RC58" s="861"/>
      <c r="RD58" s="861"/>
      <c r="RE58" s="861"/>
      <c r="RF58" s="861"/>
      <c r="RG58" s="861"/>
      <c r="RH58" s="861"/>
      <c r="RI58" s="861"/>
      <c r="RJ58" s="861"/>
      <c r="RK58" s="861"/>
      <c r="RL58" s="861"/>
      <c r="RM58" s="861"/>
      <c r="RN58" s="861"/>
      <c r="RO58" s="861"/>
      <c r="RP58" s="861"/>
      <c r="RQ58" s="861"/>
      <c r="RR58" s="861"/>
      <c r="RS58" s="861"/>
      <c r="RT58" s="861"/>
      <c r="RU58" s="861"/>
      <c r="RV58" s="861"/>
      <c r="RW58" s="861"/>
      <c r="RX58" s="861"/>
      <c r="RY58" s="861"/>
      <c r="RZ58" s="861"/>
      <c r="SA58" s="861"/>
      <c r="SB58" s="861"/>
      <c r="SC58" s="861"/>
      <c r="SD58" s="861"/>
      <c r="SE58" s="861"/>
      <c r="SF58" s="861"/>
      <c r="SG58" s="861"/>
      <c r="SH58" s="861"/>
      <c r="SI58" s="861"/>
      <c r="SJ58" s="861"/>
      <c r="SK58" s="861"/>
      <c r="SL58" s="861"/>
      <c r="SM58" s="861"/>
      <c r="SN58" s="861"/>
      <c r="SO58" s="861"/>
      <c r="SP58" s="861"/>
      <c r="SQ58" s="861"/>
      <c r="SR58" s="861"/>
    </row>
    <row r="59" spans="1:512" ht="15" customHeight="1">
      <c r="A59"/>
      <c r="B59" t="s">
        <v>2763</v>
      </c>
      <c r="C59"/>
      <c r="D59"/>
      <c r="E59" t="s">
        <v>892</v>
      </c>
      <c r="F59"/>
      <c r="G59" s="891">
        <v>181.52809179284083</v>
      </c>
      <c r="H59" s="961"/>
      <c r="I59" s="891"/>
      <c r="J59" s="891"/>
      <c r="K59" s="891"/>
      <c r="L59" s="891"/>
      <c r="M59" s="891"/>
      <c r="N59" s="891"/>
      <c r="O59" s="891"/>
      <c r="P59" s="891"/>
      <c r="Q59" s="891"/>
      <c r="R59" s="891"/>
      <c r="S59" s="891"/>
      <c r="T59" s="891"/>
      <c r="U59" s="861"/>
      <c r="V59" s="861"/>
      <c r="W59" s="861"/>
      <c r="X59" s="861"/>
      <c r="Y59" s="861"/>
      <c r="Z59" s="861"/>
      <c r="AA59" s="861"/>
      <c r="AB59" s="861"/>
      <c r="AC59" s="861"/>
      <c r="AD59" s="861"/>
      <c r="AE59" s="861"/>
      <c r="AF59" s="861"/>
      <c r="AG59" s="861"/>
      <c r="AH59" s="861"/>
      <c r="AI59" s="861"/>
      <c r="AJ59" s="861"/>
      <c r="AK59" s="861"/>
      <c r="AL59" s="861"/>
      <c r="AM59" s="861"/>
      <c r="AN59" s="861"/>
      <c r="AO59" s="861"/>
      <c r="AP59" s="861"/>
      <c r="AQ59" s="861"/>
      <c r="AR59" s="861"/>
      <c r="AS59" s="861"/>
      <c r="AT59" s="861"/>
      <c r="AU59" s="861"/>
      <c r="AV59" s="861"/>
      <c r="AW59" s="861"/>
      <c r="AX59" s="861"/>
      <c r="AY59" s="861"/>
      <c r="AZ59" s="861"/>
      <c r="BA59" s="861"/>
      <c r="BB59" s="861"/>
      <c r="BC59" s="861"/>
      <c r="BD59" s="861"/>
      <c r="BE59" s="861"/>
      <c r="BF59" s="861"/>
      <c r="BG59" s="861"/>
      <c r="BH59" s="861"/>
      <c r="BI59" s="861"/>
      <c r="BJ59" s="861"/>
      <c r="BK59" s="861"/>
      <c r="BL59" s="861"/>
      <c r="BM59" s="861"/>
      <c r="BN59" s="861"/>
      <c r="BO59" s="861"/>
      <c r="BP59" s="861"/>
      <c r="BQ59" s="861"/>
      <c r="BR59" s="861"/>
      <c r="BS59" s="861"/>
      <c r="BT59" s="861"/>
      <c r="BU59" s="861"/>
      <c r="BV59" s="861"/>
      <c r="BW59" s="861"/>
      <c r="BX59" s="861"/>
      <c r="BY59" s="861"/>
      <c r="BZ59" s="861"/>
      <c r="CA59" s="861"/>
      <c r="CB59" s="861"/>
      <c r="CC59" s="861"/>
      <c r="CD59" s="861"/>
      <c r="CE59" s="861"/>
      <c r="CF59" s="861"/>
      <c r="CG59" s="861"/>
      <c r="CH59" s="861"/>
      <c r="CI59" s="861"/>
      <c r="CJ59" s="861"/>
      <c r="CK59" s="861"/>
      <c r="CL59" s="861"/>
      <c r="CM59" s="861"/>
      <c r="CN59" s="861"/>
      <c r="CO59" s="861"/>
      <c r="CP59" s="861"/>
      <c r="CQ59" s="861"/>
      <c r="CR59" s="861"/>
      <c r="CS59" s="861"/>
      <c r="CT59" s="861"/>
      <c r="CU59" s="861"/>
      <c r="CV59" s="861"/>
      <c r="CW59" s="861"/>
      <c r="CX59" s="861"/>
      <c r="CY59" s="861"/>
      <c r="CZ59" s="861"/>
      <c r="DA59" s="861"/>
      <c r="DB59" s="861"/>
      <c r="DC59" s="861"/>
      <c r="DD59" s="861"/>
      <c r="DE59" s="861"/>
      <c r="DF59" s="861"/>
      <c r="DG59" s="861"/>
      <c r="DH59" s="861"/>
      <c r="DI59" s="861"/>
      <c r="DJ59" s="861"/>
      <c r="DK59" s="861"/>
      <c r="DL59" s="861"/>
      <c r="DM59" s="861"/>
      <c r="DN59" s="861"/>
      <c r="DO59" s="861"/>
      <c r="DP59" s="861"/>
      <c r="DQ59" s="861"/>
      <c r="DR59" s="861"/>
      <c r="DS59" s="861"/>
      <c r="DT59" s="861"/>
      <c r="DU59" s="861"/>
      <c r="DV59" s="861"/>
      <c r="DW59" s="861"/>
      <c r="DX59" s="861"/>
      <c r="DY59" s="861"/>
      <c r="DZ59" s="861"/>
      <c r="EA59" s="861"/>
      <c r="EB59" s="861"/>
      <c r="EC59" s="861"/>
      <c r="ED59" s="861"/>
      <c r="EE59" s="861"/>
      <c r="EF59" s="861"/>
      <c r="EG59" s="861"/>
      <c r="EH59" s="861"/>
      <c r="EI59" s="861"/>
      <c r="EJ59" s="861"/>
      <c r="EK59" s="861"/>
      <c r="EL59" s="861"/>
      <c r="EM59" s="861"/>
      <c r="EN59" s="861"/>
      <c r="EO59" s="861"/>
      <c r="EP59" s="861"/>
      <c r="EQ59" s="861"/>
      <c r="ER59" s="861"/>
      <c r="ES59" s="861"/>
      <c r="ET59" s="861"/>
      <c r="EU59" s="861"/>
      <c r="EV59" s="861"/>
      <c r="EW59" s="861"/>
      <c r="EX59" s="861"/>
      <c r="EY59" s="861"/>
      <c r="EZ59" s="861"/>
      <c r="FA59" s="861"/>
      <c r="FB59" s="861"/>
      <c r="FC59" s="861"/>
      <c r="FD59" s="861"/>
      <c r="FE59" s="861"/>
      <c r="FF59" s="861"/>
      <c r="FG59" s="861"/>
      <c r="FH59" s="861"/>
      <c r="FI59" s="861"/>
      <c r="FJ59" s="861"/>
      <c r="FK59" s="861"/>
      <c r="FL59" s="861"/>
      <c r="FM59" s="861"/>
      <c r="FN59" s="861"/>
      <c r="FO59" s="861"/>
      <c r="FP59" s="861"/>
      <c r="FQ59" s="861"/>
      <c r="FR59" s="861"/>
      <c r="FS59" s="861"/>
      <c r="FT59" s="861"/>
      <c r="FU59" s="861"/>
      <c r="FV59" s="861"/>
      <c r="FW59" s="861"/>
      <c r="FX59" s="861"/>
      <c r="FY59" s="861"/>
      <c r="FZ59" s="861"/>
      <c r="GA59" s="861"/>
      <c r="GB59" s="861"/>
      <c r="GC59" s="861"/>
      <c r="GD59" s="861"/>
      <c r="GE59" s="861"/>
      <c r="GF59" s="861"/>
      <c r="GG59" s="861"/>
      <c r="GH59" s="861"/>
      <c r="GI59" s="861"/>
      <c r="GJ59" s="861"/>
      <c r="GK59" s="861"/>
      <c r="GL59" s="861"/>
      <c r="GM59" s="861"/>
      <c r="GN59" s="861"/>
      <c r="GO59" s="861"/>
      <c r="GP59" s="861"/>
      <c r="GQ59" s="861"/>
      <c r="GR59" s="861"/>
      <c r="GS59" s="861"/>
      <c r="GT59" s="861"/>
      <c r="GU59" s="861"/>
      <c r="GV59" s="861"/>
      <c r="GW59" s="861"/>
      <c r="GX59" s="861"/>
      <c r="GY59" s="861"/>
      <c r="GZ59" s="861"/>
      <c r="HA59" s="861"/>
      <c r="HB59" s="861"/>
      <c r="HC59" s="861"/>
      <c r="HD59" s="861"/>
      <c r="HE59" s="861"/>
      <c r="HF59" s="861"/>
      <c r="HG59" s="861"/>
      <c r="HH59" s="861"/>
      <c r="HI59" s="861"/>
      <c r="HJ59" s="861"/>
      <c r="HK59" s="861"/>
      <c r="HL59" s="861"/>
      <c r="HM59" s="861"/>
      <c r="HN59" s="861"/>
      <c r="HO59" s="861"/>
      <c r="HP59" s="861"/>
      <c r="HQ59" s="861"/>
      <c r="HR59" s="861"/>
      <c r="HS59" s="861"/>
      <c r="HT59" s="861"/>
      <c r="HU59" s="861"/>
      <c r="HV59" s="861"/>
      <c r="HW59" s="861"/>
      <c r="HX59" s="861"/>
      <c r="HY59" s="861"/>
      <c r="HZ59" s="861"/>
      <c r="IA59" s="861"/>
      <c r="IB59" s="861"/>
      <c r="IC59" s="861"/>
      <c r="ID59" s="861"/>
      <c r="IE59" s="861"/>
      <c r="IF59" s="861"/>
      <c r="IG59" s="861"/>
      <c r="IH59" s="861"/>
      <c r="II59" s="861"/>
      <c r="IJ59" s="861"/>
      <c r="IK59" s="861"/>
      <c r="IL59" s="861"/>
      <c r="IM59" s="861"/>
      <c r="IN59" s="861"/>
      <c r="IO59" s="861"/>
      <c r="IP59" s="861"/>
      <c r="IQ59" s="861"/>
      <c r="IR59" s="861"/>
      <c r="IS59" s="861"/>
      <c r="IT59" s="861"/>
      <c r="IU59" s="861"/>
      <c r="IV59" s="861"/>
      <c r="IW59" s="861"/>
      <c r="IX59" s="861"/>
      <c r="IY59" s="861"/>
      <c r="IZ59" s="861"/>
      <c r="JA59" s="861"/>
      <c r="JB59" s="861"/>
      <c r="JC59" s="861"/>
      <c r="JD59" s="861"/>
      <c r="JE59" s="861"/>
      <c r="JF59" s="861"/>
      <c r="JG59" s="861"/>
      <c r="JH59" s="861"/>
      <c r="JI59" s="861"/>
      <c r="JJ59" s="861"/>
      <c r="JK59" s="861"/>
      <c r="JL59" s="861"/>
      <c r="JM59" s="861"/>
      <c r="JN59" s="861"/>
      <c r="JO59" s="861"/>
      <c r="JP59" s="861"/>
      <c r="JQ59" s="861"/>
      <c r="JR59" s="861"/>
      <c r="JS59" s="861"/>
      <c r="JT59" s="861"/>
      <c r="JU59" s="861"/>
      <c r="JV59" s="861"/>
      <c r="JW59" s="861"/>
      <c r="JX59" s="861"/>
      <c r="JY59" s="861"/>
      <c r="JZ59" s="861"/>
      <c r="KA59" s="861"/>
      <c r="KB59" s="861"/>
      <c r="KC59" s="861"/>
      <c r="KD59" s="861"/>
      <c r="KE59" s="861"/>
      <c r="KF59" s="861"/>
      <c r="KG59" s="861"/>
      <c r="KH59" s="861"/>
      <c r="KI59" s="861"/>
      <c r="KJ59" s="861"/>
      <c r="KK59" s="861"/>
      <c r="KL59" s="861"/>
      <c r="KM59" s="861"/>
      <c r="KN59" s="861"/>
      <c r="KO59" s="861"/>
      <c r="KP59" s="861"/>
      <c r="KQ59" s="861"/>
      <c r="KR59" s="861"/>
      <c r="KS59" s="861"/>
      <c r="KT59" s="861"/>
      <c r="KU59" s="861"/>
      <c r="KV59" s="861"/>
      <c r="KW59" s="861"/>
      <c r="KX59" s="861"/>
      <c r="KY59" s="861"/>
      <c r="KZ59" s="861"/>
      <c r="LA59" s="861"/>
      <c r="LB59" s="861"/>
      <c r="LC59" s="861"/>
      <c r="LD59" s="861"/>
      <c r="LE59" s="861"/>
      <c r="LF59" s="861"/>
      <c r="LG59" s="861"/>
      <c r="LH59" s="861"/>
      <c r="LI59" s="861"/>
      <c r="LJ59" s="861"/>
      <c r="LK59" s="861"/>
      <c r="LL59" s="861"/>
      <c r="LM59" s="861"/>
      <c r="LN59" s="861"/>
      <c r="LO59" s="861"/>
      <c r="LP59" s="861"/>
      <c r="LQ59" s="861"/>
      <c r="LR59" s="861"/>
      <c r="LS59" s="861"/>
      <c r="LT59" s="861"/>
      <c r="LU59" s="861"/>
      <c r="LV59" s="861"/>
      <c r="LW59" s="861"/>
      <c r="LX59" s="861"/>
      <c r="LY59" s="861"/>
      <c r="LZ59" s="861"/>
      <c r="MA59" s="861"/>
      <c r="MB59" s="861"/>
      <c r="MC59" s="861"/>
      <c r="MD59" s="861"/>
      <c r="ME59" s="861"/>
      <c r="MF59" s="861"/>
      <c r="MG59" s="861"/>
      <c r="MH59" s="861"/>
      <c r="MI59" s="861"/>
      <c r="MJ59" s="861"/>
      <c r="MK59" s="861"/>
      <c r="ML59" s="861"/>
      <c r="MM59" s="861"/>
      <c r="MN59" s="861"/>
      <c r="MO59" s="861"/>
      <c r="MP59" s="861"/>
      <c r="MQ59" s="861"/>
      <c r="MR59" s="861"/>
      <c r="MS59" s="861"/>
      <c r="MT59" s="861"/>
      <c r="MU59" s="861"/>
      <c r="MV59" s="861"/>
      <c r="MW59" s="861"/>
      <c r="MX59" s="861"/>
      <c r="MY59" s="861"/>
      <c r="MZ59" s="861"/>
      <c r="NA59" s="861"/>
      <c r="NB59" s="861"/>
      <c r="NC59" s="861"/>
      <c r="ND59" s="861"/>
      <c r="NE59" s="861"/>
      <c r="NF59" s="861"/>
      <c r="NG59" s="861"/>
      <c r="NH59" s="861"/>
      <c r="NI59" s="861"/>
      <c r="NJ59" s="861"/>
      <c r="NK59" s="861"/>
      <c r="NL59" s="861"/>
      <c r="NM59" s="861"/>
      <c r="NN59" s="861"/>
      <c r="NO59" s="861"/>
      <c r="NP59" s="861"/>
      <c r="NQ59" s="861"/>
      <c r="NR59" s="861"/>
      <c r="NS59" s="861"/>
      <c r="NT59" s="861"/>
      <c r="NU59" s="861"/>
      <c r="NV59" s="861"/>
      <c r="NW59" s="861"/>
      <c r="NX59" s="861"/>
      <c r="NY59" s="861"/>
      <c r="NZ59" s="861"/>
      <c r="OA59" s="861"/>
      <c r="OB59" s="861"/>
      <c r="OC59" s="861"/>
      <c r="OD59" s="861"/>
      <c r="OE59" s="861"/>
      <c r="OF59" s="861"/>
      <c r="OG59" s="861"/>
      <c r="OH59" s="861"/>
      <c r="OI59" s="861"/>
      <c r="OJ59" s="861"/>
      <c r="OK59" s="861"/>
      <c r="OL59" s="861"/>
      <c r="OM59" s="861"/>
      <c r="ON59" s="861"/>
      <c r="OO59" s="861"/>
      <c r="OP59" s="861"/>
      <c r="OQ59" s="861"/>
      <c r="OR59" s="861"/>
      <c r="OS59" s="861"/>
      <c r="OT59" s="861"/>
      <c r="OU59" s="861"/>
      <c r="OV59" s="861"/>
      <c r="OW59" s="861"/>
      <c r="OX59" s="861"/>
      <c r="OY59" s="861"/>
      <c r="OZ59" s="861"/>
      <c r="PA59" s="861"/>
      <c r="PB59" s="861"/>
      <c r="PC59" s="861"/>
      <c r="PD59" s="861"/>
      <c r="PE59" s="861"/>
      <c r="PF59" s="861"/>
      <c r="PG59" s="861"/>
      <c r="PH59" s="861"/>
      <c r="PI59" s="861"/>
      <c r="PJ59" s="861"/>
      <c r="PK59" s="861"/>
      <c r="PL59" s="861"/>
      <c r="PM59" s="861"/>
      <c r="PN59" s="861"/>
      <c r="PO59" s="861"/>
      <c r="PP59" s="861"/>
      <c r="PQ59" s="861"/>
      <c r="PR59" s="861"/>
      <c r="PS59" s="861"/>
      <c r="PT59" s="861"/>
      <c r="PU59" s="861"/>
      <c r="PV59" s="861"/>
      <c r="PW59" s="861"/>
      <c r="PX59" s="861"/>
      <c r="PY59" s="861"/>
      <c r="PZ59" s="861"/>
      <c r="QA59" s="861"/>
      <c r="QB59" s="861"/>
      <c r="QC59" s="861"/>
      <c r="QD59" s="861"/>
      <c r="QE59" s="861"/>
      <c r="QF59" s="861"/>
      <c r="QG59" s="861"/>
      <c r="QH59" s="861"/>
      <c r="QI59" s="861"/>
      <c r="QJ59" s="861"/>
      <c r="QK59" s="861"/>
      <c r="QL59" s="861"/>
      <c r="QM59" s="861"/>
      <c r="QN59" s="861"/>
      <c r="QO59" s="861"/>
      <c r="QP59" s="861"/>
      <c r="QQ59" s="861"/>
      <c r="QR59" s="861"/>
      <c r="QS59" s="861"/>
      <c r="QT59" s="861"/>
      <c r="QU59" s="861"/>
      <c r="QV59" s="861"/>
      <c r="QW59" s="861"/>
      <c r="QX59" s="861"/>
      <c r="QY59" s="861"/>
      <c r="QZ59" s="861"/>
      <c r="RA59" s="861"/>
      <c r="RB59" s="861"/>
      <c r="RC59" s="861"/>
      <c r="RD59" s="861"/>
      <c r="RE59" s="861"/>
      <c r="RF59" s="861"/>
      <c r="RG59" s="861"/>
      <c r="RH59" s="861"/>
      <c r="RI59" s="861"/>
      <c r="RJ59" s="861"/>
      <c r="RK59" s="861"/>
      <c r="RL59" s="861"/>
      <c r="RM59" s="861"/>
      <c r="RN59" s="861"/>
      <c r="RO59" s="861"/>
      <c r="RP59" s="861"/>
      <c r="RQ59" s="861"/>
      <c r="RR59" s="861"/>
      <c r="RS59" s="861"/>
      <c r="RT59" s="861"/>
      <c r="RU59" s="861"/>
      <c r="RV59" s="861"/>
      <c r="RW59" s="861"/>
      <c r="RX59" s="861"/>
      <c r="RY59" s="861"/>
      <c r="RZ59" s="861"/>
      <c r="SA59" s="861"/>
      <c r="SB59" s="861"/>
      <c r="SC59" s="861"/>
      <c r="SD59" s="861"/>
      <c r="SE59" s="861"/>
      <c r="SF59" s="861"/>
      <c r="SG59" s="861"/>
      <c r="SH59" s="861"/>
      <c r="SI59" s="861"/>
      <c r="SJ59" s="861"/>
      <c r="SK59" s="861"/>
      <c r="SL59" s="861"/>
      <c r="SM59" s="861"/>
      <c r="SN59" s="861"/>
      <c r="SO59" s="861"/>
      <c r="SP59" s="861"/>
      <c r="SQ59" s="861"/>
      <c r="SR59" s="861"/>
    </row>
    <row r="60" spans="1:512" s="967" customFormat="1" ht="15" customHeight="1">
      <c r="A60"/>
      <c r="B60" t="s">
        <v>2764</v>
      </c>
      <c r="C60"/>
      <c r="D60"/>
      <c r="E60" t="s">
        <v>892</v>
      </c>
      <c r="F60"/>
      <c r="G60" s="947">
        <v>0</v>
      </c>
      <c r="H60" s="963"/>
      <c r="I60" s="947"/>
      <c r="J60" s="947"/>
      <c r="K60" s="947"/>
      <c r="L60" s="947"/>
      <c r="M60" s="947"/>
      <c r="N60" s="947"/>
      <c r="O60" s="947"/>
      <c r="P60" s="947"/>
      <c r="Q60" s="947"/>
      <c r="R60" s="947"/>
      <c r="S60" s="947"/>
      <c r="T60" s="947"/>
      <c r="U60" s="947"/>
      <c r="V60" s="947"/>
      <c r="W60" s="947"/>
      <c r="X60" s="947"/>
      <c r="Y60" s="947"/>
      <c r="Z60" s="947"/>
      <c r="AA60" s="947"/>
      <c r="AB60" s="947"/>
      <c r="AC60" s="947"/>
      <c r="AD60" s="947"/>
      <c r="AE60" s="947"/>
      <c r="AF60" s="947"/>
      <c r="AG60" s="947"/>
      <c r="AH60" s="947"/>
      <c r="AI60" s="947"/>
      <c r="AJ60" s="947"/>
      <c r="AK60" s="947"/>
      <c r="AL60" s="947"/>
      <c r="AM60" s="947"/>
      <c r="AN60" s="947"/>
      <c r="AO60" s="947"/>
      <c r="AP60" s="947"/>
      <c r="AQ60" s="947"/>
      <c r="AR60" s="947"/>
      <c r="AS60" s="947"/>
      <c r="AT60" s="947"/>
      <c r="AU60" s="947"/>
      <c r="AV60" s="947"/>
      <c r="AW60" s="947"/>
      <c r="AX60" s="947"/>
      <c r="AY60" s="947"/>
      <c r="AZ60" s="947"/>
      <c r="BA60" s="947"/>
      <c r="BB60" s="947"/>
      <c r="BC60" s="947"/>
      <c r="BD60" s="947"/>
      <c r="BE60" s="947"/>
      <c r="BF60" s="947"/>
      <c r="BG60" s="947"/>
      <c r="BH60" s="947"/>
      <c r="BI60" s="947"/>
      <c r="BJ60" s="947"/>
      <c r="BK60" s="947"/>
      <c r="BL60" s="947"/>
      <c r="BM60" s="947"/>
      <c r="BN60" s="947"/>
      <c r="BO60" s="947"/>
      <c r="BP60" s="947"/>
      <c r="BQ60" s="947"/>
      <c r="BR60" s="947"/>
      <c r="BS60" s="947"/>
      <c r="BT60" s="947"/>
      <c r="BU60" s="947"/>
      <c r="BV60" s="947"/>
      <c r="BW60" s="947"/>
      <c r="BX60" s="947"/>
      <c r="BY60" s="947"/>
      <c r="BZ60" s="947"/>
      <c r="CA60" s="947"/>
      <c r="CB60" s="947"/>
      <c r="CC60" s="947"/>
      <c r="CD60" s="947"/>
      <c r="CE60" s="947"/>
      <c r="CF60" s="947"/>
      <c r="CG60" s="947"/>
      <c r="CH60" s="947"/>
      <c r="CI60" s="947"/>
      <c r="CJ60" s="947"/>
      <c r="CK60" s="947"/>
      <c r="CL60" s="947"/>
      <c r="CM60" s="947"/>
      <c r="CN60" s="947"/>
      <c r="CO60" s="947"/>
      <c r="CP60" s="947"/>
      <c r="CQ60" s="947"/>
      <c r="CR60" s="947"/>
      <c r="CS60" s="947"/>
      <c r="CT60" s="947"/>
      <c r="CU60" s="947"/>
      <c r="CV60" s="947"/>
      <c r="CW60" s="947"/>
      <c r="CX60" s="947"/>
      <c r="CY60" s="947"/>
      <c r="CZ60" s="947"/>
      <c r="DA60" s="947"/>
      <c r="DB60" s="947"/>
      <c r="DC60" s="947"/>
      <c r="DD60" s="947"/>
      <c r="DE60" s="947"/>
      <c r="DF60" s="947"/>
      <c r="DG60" s="947"/>
      <c r="DH60" s="947"/>
      <c r="DI60" s="947"/>
      <c r="DJ60" s="947"/>
      <c r="DK60" s="947"/>
      <c r="DL60" s="947"/>
      <c r="DM60" s="947"/>
      <c r="DN60" s="947"/>
      <c r="DO60" s="947"/>
      <c r="DP60" s="947"/>
      <c r="DQ60" s="947"/>
      <c r="DR60" s="947"/>
      <c r="DS60" s="947"/>
      <c r="DT60" s="947"/>
      <c r="DU60" s="947"/>
      <c r="DV60" s="947"/>
      <c r="DW60" s="947"/>
      <c r="DX60" s="947"/>
      <c r="DY60" s="947"/>
      <c r="DZ60" s="947"/>
      <c r="EA60" s="947"/>
      <c r="EB60" s="947"/>
      <c r="EC60" s="947"/>
      <c r="ED60" s="947"/>
      <c r="EE60" s="947"/>
      <c r="EF60" s="947"/>
      <c r="EG60" s="947"/>
      <c r="EH60" s="947"/>
      <c r="EI60" s="947"/>
      <c r="EJ60" s="947"/>
      <c r="EK60" s="947"/>
      <c r="EL60" s="947"/>
      <c r="EM60" s="947"/>
      <c r="EN60" s="947"/>
      <c r="EO60" s="947"/>
      <c r="EP60" s="947"/>
      <c r="EQ60" s="947"/>
      <c r="ER60" s="947"/>
      <c r="ES60" s="947"/>
      <c r="ET60" s="947"/>
      <c r="EU60" s="947"/>
      <c r="EV60" s="947"/>
      <c r="EW60" s="947"/>
      <c r="EX60" s="947"/>
      <c r="EY60" s="947"/>
      <c r="EZ60" s="947"/>
      <c r="FA60" s="947"/>
      <c r="FB60" s="947"/>
      <c r="FC60" s="947"/>
      <c r="FD60" s="947"/>
      <c r="FE60" s="947"/>
      <c r="FF60" s="947"/>
      <c r="FG60" s="947"/>
      <c r="FH60" s="947"/>
      <c r="FI60" s="947"/>
      <c r="FJ60" s="947"/>
      <c r="FK60" s="947"/>
      <c r="FL60" s="947"/>
      <c r="FM60" s="947"/>
      <c r="FN60" s="947"/>
      <c r="FO60" s="947"/>
      <c r="FP60" s="947"/>
      <c r="FQ60" s="947"/>
      <c r="FR60" s="947"/>
      <c r="FS60" s="947"/>
      <c r="FT60" s="947"/>
      <c r="FU60" s="947"/>
      <c r="FV60" s="947"/>
      <c r="FW60" s="947"/>
      <c r="FX60" s="947"/>
      <c r="FY60" s="947"/>
      <c r="FZ60" s="947"/>
      <c r="GA60" s="947"/>
      <c r="GB60" s="947"/>
      <c r="GC60" s="947"/>
      <c r="GD60" s="947"/>
      <c r="GE60" s="947"/>
      <c r="GF60" s="947"/>
      <c r="GG60" s="947"/>
      <c r="GH60" s="947"/>
      <c r="GI60" s="947"/>
      <c r="GJ60" s="947"/>
      <c r="GK60" s="947"/>
      <c r="GL60" s="947"/>
      <c r="GM60" s="947"/>
      <c r="GN60" s="947"/>
      <c r="GO60" s="947"/>
      <c r="GP60" s="947"/>
      <c r="GQ60" s="947"/>
      <c r="GR60" s="947"/>
      <c r="GS60" s="947"/>
      <c r="GT60" s="947"/>
      <c r="GU60" s="947"/>
      <c r="GV60" s="947"/>
      <c r="GW60" s="947"/>
      <c r="GX60" s="947"/>
      <c r="GY60" s="947"/>
      <c r="GZ60" s="947"/>
      <c r="HA60" s="947"/>
      <c r="HB60" s="947"/>
      <c r="HC60" s="947"/>
      <c r="HD60" s="947"/>
      <c r="HE60" s="947"/>
      <c r="HF60" s="947"/>
      <c r="HG60" s="947"/>
      <c r="HH60" s="947"/>
      <c r="HI60" s="947"/>
      <c r="HJ60" s="947"/>
      <c r="HK60" s="947"/>
      <c r="HL60" s="947"/>
      <c r="HM60" s="947"/>
      <c r="HN60" s="947"/>
      <c r="HO60" s="947"/>
      <c r="HP60" s="947"/>
      <c r="HQ60" s="947"/>
      <c r="HR60" s="947"/>
      <c r="HS60" s="947"/>
      <c r="HT60" s="947"/>
      <c r="HU60" s="947"/>
      <c r="HV60" s="947"/>
      <c r="HW60" s="947"/>
      <c r="HX60" s="947"/>
      <c r="HY60" s="947"/>
      <c r="HZ60" s="947"/>
      <c r="IA60" s="947"/>
      <c r="IB60" s="947"/>
      <c r="IC60" s="947"/>
      <c r="ID60" s="947"/>
      <c r="IE60" s="947"/>
      <c r="IF60" s="947"/>
      <c r="IG60" s="947"/>
      <c r="IH60" s="947"/>
      <c r="II60" s="947"/>
      <c r="IJ60" s="947"/>
      <c r="IK60" s="947"/>
      <c r="IL60" s="947"/>
      <c r="IM60" s="947"/>
      <c r="IN60" s="947"/>
      <c r="IO60" s="947"/>
      <c r="IP60" s="947"/>
      <c r="IQ60" s="947"/>
      <c r="IR60" s="947"/>
      <c r="IS60" s="947"/>
      <c r="IT60" s="947"/>
      <c r="IU60" s="947"/>
      <c r="IV60" s="947"/>
      <c r="IW60" s="947"/>
      <c r="IX60" s="947"/>
      <c r="IY60" s="947"/>
      <c r="IZ60" s="947"/>
      <c r="JA60" s="947"/>
      <c r="JB60" s="947"/>
      <c r="JC60" s="947"/>
      <c r="JD60" s="947"/>
      <c r="JE60" s="947"/>
      <c r="JF60" s="947"/>
      <c r="JG60" s="947"/>
      <c r="JH60" s="947"/>
      <c r="JI60" s="947"/>
      <c r="JJ60" s="947"/>
      <c r="JK60" s="947"/>
      <c r="JL60" s="947"/>
      <c r="JM60" s="947"/>
      <c r="JN60" s="947"/>
      <c r="JO60" s="947"/>
      <c r="JP60" s="947"/>
      <c r="JQ60" s="947"/>
      <c r="JR60" s="947"/>
      <c r="JS60" s="947"/>
      <c r="JT60" s="947"/>
      <c r="JU60" s="947"/>
      <c r="JV60" s="947"/>
      <c r="JW60" s="947"/>
      <c r="JX60" s="947"/>
      <c r="JY60" s="947"/>
      <c r="JZ60" s="947"/>
      <c r="KA60" s="947"/>
      <c r="KB60" s="947"/>
      <c r="KC60" s="947"/>
      <c r="KD60" s="947"/>
      <c r="KE60" s="947"/>
      <c r="KF60" s="947"/>
      <c r="KG60" s="947"/>
      <c r="KH60" s="947"/>
      <c r="KI60" s="947"/>
      <c r="KJ60" s="947"/>
      <c r="KK60" s="947"/>
      <c r="KL60" s="947"/>
      <c r="KM60" s="947"/>
      <c r="KN60" s="947"/>
      <c r="KO60" s="947"/>
      <c r="KP60" s="947"/>
      <c r="KQ60" s="947"/>
      <c r="KR60" s="947"/>
      <c r="KS60" s="947"/>
      <c r="KT60" s="947"/>
      <c r="KU60" s="947"/>
      <c r="KV60" s="947"/>
      <c r="KW60" s="947"/>
      <c r="KX60" s="947"/>
      <c r="KY60" s="947"/>
      <c r="KZ60" s="947"/>
      <c r="LA60" s="947"/>
      <c r="LB60" s="947"/>
      <c r="LC60" s="947"/>
      <c r="LD60" s="947"/>
      <c r="LE60" s="947"/>
      <c r="LF60" s="947"/>
      <c r="LG60" s="947"/>
      <c r="LH60" s="947"/>
      <c r="LI60" s="947"/>
      <c r="LJ60" s="947"/>
      <c r="LK60" s="947"/>
      <c r="LL60" s="947"/>
      <c r="LM60" s="947"/>
      <c r="LN60" s="947"/>
      <c r="LO60" s="947"/>
      <c r="LP60" s="947"/>
      <c r="LQ60" s="947"/>
      <c r="LR60" s="947"/>
      <c r="LS60" s="947"/>
      <c r="LT60" s="947"/>
      <c r="LU60" s="947"/>
      <c r="LV60" s="947"/>
      <c r="LW60" s="947"/>
      <c r="LX60" s="947"/>
      <c r="LY60" s="947"/>
      <c r="LZ60" s="947"/>
      <c r="MA60" s="947"/>
      <c r="MB60" s="947"/>
      <c r="MC60" s="947"/>
      <c r="MD60" s="947"/>
      <c r="ME60" s="947"/>
      <c r="MF60" s="947"/>
      <c r="MG60" s="947"/>
      <c r="MH60" s="947"/>
      <c r="MI60" s="947"/>
      <c r="MJ60" s="947"/>
      <c r="MK60" s="947"/>
      <c r="ML60" s="947"/>
      <c r="MM60" s="947"/>
      <c r="MN60" s="947"/>
      <c r="MO60" s="947"/>
      <c r="MP60" s="947"/>
      <c r="MQ60" s="947"/>
      <c r="MR60" s="947"/>
      <c r="MS60" s="947"/>
      <c r="MT60" s="947"/>
      <c r="MU60" s="947"/>
      <c r="MV60" s="947"/>
      <c r="MW60" s="947"/>
      <c r="MX60" s="947"/>
      <c r="MY60" s="947"/>
      <c r="MZ60" s="947"/>
      <c r="NA60" s="947"/>
      <c r="NB60" s="947"/>
      <c r="NC60" s="947"/>
      <c r="ND60" s="947"/>
      <c r="NE60" s="947"/>
      <c r="NF60" s="947"/>
      <c r="NG60" s="947"/>
      <c r="NH60" s="947"/>
      <c r="NI60" s="947"/>
      <c r="NJ60" s="947"/>
      <c r="NK60" s="947"/>
      <c r="NL60" s="947"/>
      <c r="NM60" s="947"/>
      <c r="NN60" s="947"/>
      <c r="NO60" s="947"/>
      <c r="NP60" s="947"/>
      <c r="NQ60" s="947"/>
      <c r="NR60" s="947"/>
      <c r="NS60" s="947"/>
      <c r="NT60" s="947"/>
      <c r="NU60" s="947"/>
      <c r="NV60" s="947"/>
      <c r="NW60" s="947"/>
      <c r="NX60" s="947"/>
      <c r="NY60" s="947"/>
      <c r="NZ60" s="947"/>
      <c r="OA60" s="947"/>
      <c r="OB60" s="947"/>
      <c r="OC60" s="947"/>
      <c r="OD60" s="947"/>
      <c r="OE60" s="947"/>
      <c r="OF60" s="947"/>
      <c r="OG60" s="947"/>
      <c r="OH60" s="947"/>
      <c r="OI60" s="947"/>
      <c r="OJ60" s="947"/>
      <c r="OK60" s="947"/>
      <c r="OL60" s="947"/>
      <c r="OM60" s="947"/>
      <c r="ON60" s="947"/>
      <c r="OO60" s="947"/>
      <c r="OP60" s="947"/>
      <c r="OQ60" s="947"/>
      <c r="OR60" s="947"/>
      <c r="OS60" s="947"/>
      <c r="OT60" s="947"/>
      <c r="OU60" s="947"/>
      <c r="OV60" s="947"/>
      <c r="OW60" s="947"/>
      <c r="OX60" s="947"/>
      <c r="OY60" s="947"/>
      <c r="OZ60" s="947"/>
      <c r="PA60" s="947"/>
      <c r="PB60" s="947"/>
      <c r="PC60" s="947"/>
      <c r="PD60" s="947"/>
      <c r="PE60" s="947"/>
      <c r="PF60" s="947"/>
      <c r="PG60" s="947"/>
      <c r="PH60" s="947"/>
      <c r="PI60" s="947"/>
      <c r="PJ60" s="947"/>
      <c r="PK60" s="947"/>
      <c r="PL60" s="947"/>
      <c r="PM60" s="947"/>
      <c r="PN60" s="947"/>
      <c r="PO60" s="947"/>
      <c r="PP60" s="947"/>
      <c r="PQ60" s="947"/>
      <c r="PR60" s="947"/>
      <c r="PS60" s="947"/>
      <c r="PT60" s="947"/>
      <c r="PU60" s="947"/>
      <c r="PV60" s="947"/>
      <c r="PW60" s="947"/>
      <c r="PX60" s="947"/>
      <c r="PY60" s="947"/>
      <c r="PZ60" s="947"/>
      <c r="QA60" s="947"/>
      <c r="QB60" s="947"/>
      <c r="QC60" s="947"/>
      <c r="QD60" s="947"/>
      <c r="QE60" s="947"/>
      <c r="QF60" s="947"/>
      <c r="QG60" s="947"/>
      <c r="QH60" s="947"/>
      <c r="QI60" s="947"/>
      <c r="QJ60" s="947"/>
      <c r="QK60" s="947"/>
      <c r="QL60" s="947"/>
      <c r="QM60" s="947"/>
      <c r="QN60" s="947"/>
      <c r="QO60" s="947"/>
      <c r="QP60" s="947"/>
      <c r="QQ60" s="947"/>
      <c r="QR60" s="947"/>
      <c r="QS60" s="947"/>
      <c r="QT60" s="947"/>
      <c r="QU60" s="947"/>
      <c r="QV60" s="947"/>
      <c r="QW60" s="947"/>
      <c r="QX60" s="947"/>
      <c r="QY60" s="947"/>
      <c r="QZ60" s="947"/>
      <c r="RA60" s="947"/>
      <c r="RB60" s="947"/>
      <c r="RC60" s="947"/>
      <c r="RD60" s="947"/>
      <c r="RE60" s="947"/>
      <c r="RF60" s="947"/>
      <c r="RG60" s="947"/>
      <c r="RH60" s="947"/>
      <c r="RI60" s="947"/>
      <c r="RJ60" s="947"/>
      <c r="RK60" s="947"/>
      <c r="RL60" s="947"/>
      <c r="RM60" s="947"/>
      <c r="RN60" s="947"/>
      <c r="RO60" s="947"/>
      <c r="RP60" s="947"/>
      <c r="RQ60" s="947"/>
      <c r="RR60" s="947"/>
      <c r="RS60" s="947"/>
      <c r="RT60" s="947"/>
      <c r="RU60" s="947"/>
      <c r="RV60" s="947"/>
      <c r="RW60" s="947"/>
      <c r="RX60" s="947"/>
      <c r="RY60" s="947"/>
      <c r="RZ60" s="947"/>
      <c r="SA60" s="947"/>
      <c r="SB60" s="947"/>
      <c r="SC60" s="947"/>
      <c r="SD60" s="947"/>
      <c r="SE60" s="947"/>
      <c r="SF60" s="947"/>
      <c r="SG60" s="947"/>
      <c r="SH60" s="947"/>
      <c r="SI60" s="947"/>
      <c r="SJ60" s="947"/>
      <c r="SK60" s="947"/>
      <c r="SL60" s="947"/>
      <c r="SM60" s="947"/>
      <c r="SN60" s="947"/>
      <c r="SO60" s="947"/>
      <c r="SP60" s="947"/>
      <c r="SQ60" s="947"/>
      <c r="SR60" s="947"/>
    </row>
    <row r="61" spans="1:512" s="970" customFormat="1" ht="15" customHeight="1">
      <c r="A61"/>
      <c r="B61" t="s">
        <v>2782</v>
      </c>
      <c r="C61"/>
      <c r="D61"/>
      <c r="E61" t="s">
        <v>2160</v>
      </c>
      <c r="F61"/>
      <c r="G61" s="968">
        <v>0</v>
      </c>
      <c r="H61" s="969"/>
      <c r="I61" s="968"/>
      <c r="J61" s="968"/>
      <c r="K61" s="968"/>
      <c r="L61" s="968"/>
      <c r="M61" s="968"/>
      <c r="N61" s="968"/>
      <c r="O61" s="968"/>
      <c r="P61" s="968"/>
      <c r="Q61" s="968"/>
      <c r="R61" s="968"/>
      <c r="S61" s="968"/>
      <c r="T61" s="968"/>
      <c r="U61" s="968"/>
      <c r="V61" s="968"/>
      <c r="W61" s="968"/>
      <c r="X61" s="968"/>
      <c r="Y61" s="968"/>
      <c r="Z61" s="968"/>
      <c r="AA61" s="968"/>
      <c r="AB61" s="968"/>
      <c r="AC61" s="968"/>
      <c r="AD61" s="968"/>
      <c r="AE61" s="968"/>
      <c r="AF61" s="968"/>
      <c r="AG61" s="968"/>
      <c r="AH61" s="968"/>
      <c r="AI61" s="968"/>
      <c r="AJ61" s="968"/>
      <c r="AK61" s="968"/>
      <c r="AL61" s="968"/>
      <c r="AM61" s="968"/>
      <c r="AN61" s="968"/>
      <c r="AO61" s="968"/>
      <c r="AP61" s="968"/>
      <c r="AQ61" s="968"/>
      <c r="AR61" s="968"/>
      <c r="AS61" s="968"/>
      <c r="AT61" s="968"/>
      <c r="AU61" s="968"/>
      <c r="AV61" s="968"/>
      <c r="AW61" s="968"/>
      <c r="AX61" s="968"/>
      <c r="AY61" s="968"/>
      <c r="AZ61" s="968"/>
      <c r="BA61" s="968"/>
      <c r="BB61" s="968"/>
      <c r="BC61" s="968"/>
      <c r="BD61" s="968"/>
      <c r="BE61" s="968"/>
      <c r="BF61" s="968"/>
      <c r="BG61" s="968"/>
      <c r="BH61" s="968"/>
      <c r="BI61" s="968"/>
      <c r="BJ61" s="968"/>
      <c r="BK61" s="968"/>
      <c r="BL61" s="968"/>
      <c r="BM61" s="968"/>
      <c r="BN61" s="968"/>
      <c r="BO61" s="968"/>
      <c r="BP61" s="968"/>
      <c r="BQ61" s="968"/>
      <c r="BR61" s="968"/>
      <c r="BS61" s="968"/>
      <c r="BT61" s="968"/>
      <c r="BU61" s="968"/>
      <c r="BV61" s="968"/>
      <c r="BW61" s="968"/>
      <c r="BX61" s="968"/>
      <c r="BY61" s="968"/>
      <c r="BZ61" s="968"/>
      <c r="CA61" s="968"/>
      <c r="CB61" s="968"/>
      <c r="CC61" s="968"/>
      <c r="CD61" s="968"/>
      <c r="CE61" s="968"/>
      <c r="CF61" s="968"/>
      <c r="CG61" s="968"/>
      <c r="CH61" s="968"/>
      <c r="CI61" s="968"/>
      <c r="CJ61" s="968"/>
      <c r="CK61" s="968"/>
      <c r="CL61" s="968"/>
      <c r="CM61" s="968"/>
      <c r="CN61" s="968"/>
      <c r="CO61" s="968"/>
      <c r="CP61" s="968"/>
      <c r="CQ61" s="968"/>
      <c r="CR61" s="968"/>
      <c r="CS61" s="968"/>
      <c r="CT61" s="968"/>
      <c r="CU61" s="968"/>
      <c r="CV61" s="968"/>
      <c r="CW61" s="968"/>
      <c r="CX61" s="968"/>
      <c r="CY61" s="968"/>
      <c r="CZ61" s="968"/>
      <c r="DA61" s="968"/>
      <c r="DB61" s="968"/>
      <c r="DC61" s="968"/>
      <c r="DD61" s="968"/>
      <c r="DE61" s="968"/>
      <c r="DF61" s="968"/>
      <c r="DG61" s="968"/>
      <c r="DH61" s="968"/>
      <c r="DI61" s="968"/>
      <c r="DJ61" s="968"/>
      <c r="DK61" s="968"/>
      <c r="DL61" s="968"/>
      <c r="DM61" s="968"/>
      <c r="DN61" s="968"/>
      <c r="DO61" s="968"/>
      <c r="DP61" s="968"/>
      <c r="DQ61" s="968"/>
      <c r="DR61" s="968"/>
      <c r="DS61" s="968"/>
      <c r="DT61" s="968"/>
      <c r="DU61" s="968"/>
      <c r="DV61" s="968"/>
      <c r="DW61" s="968"/>
      <c r="DX61" s="968"/>
      <c r="DY61" s="968"/>
      <c r="DZ61" s="968"/>
      <c r="EA61" s="968"/>
      <c r="EB61" s="968"/>
      <c r="EC61" s="968"/>
      <c r="ED61" s="968"/>
      <c r="EE61" s="968"/>
      <c r="EF61" s="968"/>
      <c r="EG61" s="968"/>
      <c r="EH61" s="968"/>
      <c r="EI61" s="968"/>
      <c r="EJ61" s="968"/>
      <c r="EK61" s="968"/>
      <c r="EL61" s="968"/>
      <c r="EM61" s="968"/>
      <c r="EN61" s="968"/>
      <c r="EO61" s="968"/>
      <c r="EP61" s="968"/>
      <c r="EQ61" s="968"/>
      <c r="ER61" s="968"/>
      <c r="ES61" s="968"/>
      <c r="ET61" s="968"/>
      <c r="EU61" s="968"/>
      <c r="EV61" s="968"/>
      <c r="EW61" s="968"/>
      <c r="EX61" s="968"/>
      <c r="EY61" s="968"/>
      <c r="EZ61" s="968"/>
      <c r="FA61" s="968"/>
      <c r="FB61" s="968"/>
      <c r="FC61" s="968"/>
      <c r="FD61" s="968"/>
      <c r="FE61" s="968"/>
      <c r="FF61" s="968"/>
      <c r="FG61" s="968"/>
      <c r="FH61" s="968"/>
      <c r="FI61" s="968"/>
      <c r="FJ61" s="968"/>
      <c r="FK61" s="968"/>
      <c r="FL61" s="968"/>
      <c r="FM61" s="968"/>
      <c r="FN61" s="968"/>
      <c r="FO61" s="968"/>
      <c r="FP61" s="968"/>
      <c r="FQ61" s="968"/>
      <c r="FR61" s="968"/>
      <c r="FS61" s="968"/>
      <c r="FT61" s="968"/>
      <c r="FU61" s="968"/>
      <c r="FV61" s="968"/>
      <c r="FW61" s="968"/>
      <c r="FX61" s="968"/>
      <c r="FY61" s="968"/>
      <c r="FZ61" s="968"/>
      <c r="GA61" s="968"/>
      <c r="GB61" s="968"/>
      <c r="GC61" s="968"/>
      <c r="GD61" s="968"/>
      <c r="GE61" s="968"/>
      <c r="GF61" s="968"/>
      <c r="GG61" s="968"/>
      <c r="GH61" s="968"/>
      <c r="GI61" s="968"/>
      <c r="GJ61" s="968"/>
      <c r="GK61" s="968"/>
      <c r="GL61" s="968"/>
      <c r="GM61" s="968"/>
      <c r="GN61" s="968"/>
      <c r="GO61" s="968"/>
      <c r="GP61" s="968"/>
      <c r="GQ61" s="968"/>
      <c r="GR61" s="968"/>
      <c r="GS61" s="968"/>
      <c r="GT61" s="968"/>
      <c r="GU61" s="968"/>
      <c r="GV61" s="968"/>
      <c r="GW61" s="968"/>
      <c r="GX61" s="968"/>
      <c r="GY61" s="968"/>
      <c r="GZ61" s="968"/>
      <c r="HA61" s="968"/>
      <c r="HB61" s="968"/>
      <c r="HC61" s="968"/>
      <c r="HD61" s="968"/>
      <c r="HE61" s="968"/>
      <c r="HF61" s="968"/>
      <c r="HG61" s="968"/>
      <c r="HH61" s="968"/>
      <c r="HI61" s="968"/>
      <c r="HJ61" s="968"/>
      <c r="HK61" s="968"/>
      <c r="HL61" s="968"/>
      <c r="HM61" s="968"/>
      <c r="HN61" s="968"/>
      <c r="HO61" s="968"/>
      <c r="HP61" s="968"/>
      <c r="HQ61" s="968"/>
      <c r="HR61" s="968"/>
      <c r="HS61" s="968"/>
      <c r="HT61" s="968"/>
      <c r="HU61" s="968"/>
      <c r="HV61" s="968"/>
      <c r="HW61" s="968"/>
      <c r="HX61" s="968"/>
      <c r="HY61" s="968"/>
      <c r="HZ61" s="968"/>
      <c r="IA61" s="968"/>
      <c r="IB61" s="968"/>
      <c r="IC61" s="968"/>
      <c r="ID61" s="968"/>
      <c r="IE61" s="968"/>
      <c r="IF61" s="968"/>
      <c r="IG61" s="968"/>
      <c r="IH61" s="968"/>
      <c r="II61" s="968"/>
      <c r="IJ61" s="968"/>
      <c r="IK61" s="968"/>
      <c r="IL61" s="968"/>
      <c r="IM61" s="968"/>
      <c r="IN61" s="968"/>
      <c r="IO61" s="968"/>
      <c r="IP61" s="968"/>
      <c r="IQ61" s="968"/>
      <c r="IR61" s="968"/>
      <c r="IS61" s="968"/>
      <c r="IT61" s="968"/>
      <c r="IU61" s="968"/>
      <c r="IV61" s="968"/>
      <c r="IW61" s="968"/>
      <c r="IX61" s="968"/>
      <c r="IY61" s="968"/>
      <c r="IZ61" s="968"/>
      <c r="JA61" s="968"/>
      <c r="JB61" s="968"/>
      <c r="JC61" s="968"/>
      <c r="JD61" s="968"/>
      <c r="JE61" s="968"/>
      <c r="JF61" s="968"/>
      <c r="JG61" s="968"/>
      <c r="JH61" s="968"/>
      <c r="JI61" s="968"/>
      <c r="JJ61" s="968"/>
      <c r="JK61" s="968"/>
      <c r="JL61" s="968"/>
      <c r="JM61" s="968"/>
      <c r="JN61" s="968"/>
      <c r="JO61" s="968"/>
      <c r="JP61" s="968"/>
      <c r="JQ61" s="968"/>
      <c r="JR61" s="968"/>
      <c r="JS61" s="968"/>
      <c r="JT61" s="968"/>
      <c r="JU61" s="968"/>
      <c r="JV61" s="968"/>
      <c r="JW61" s="968"/>
      <c r="JX61" s="968"/>
      <c r="JY61" s="968"/>
      <c r="JZ61" s="968"/>
      <c r="KA61" s="968"/>
      <c r="KB61" s="968"/>
      <c r="KC61" s="968"/>
      <c r="KD61" s="968"/>
      <c r="KE61" s="968"/>
      <c r="KF61" s="968"/>
      <c r="KG61" s="968"/>
      <c r="KH61" s="968"/>
      <c r="KI61" s="968"/>
      <c r="KJ61" s="968"/>
      <c r="KK61" s="968"/>
      <c r="KL61" s="968"/>
      <c r="KM61" s="968"/>
      <c r="KN61" s="968"/>
      <c r="KO61" s="968"/>
      <c r="KP61" s="968"/>
      <c r="KQ61" s="968"/>
      <c r="KR61" s="968"/>
      <c r="KS61" s="968"/>
      <c r="KT61" s="968"/>
      <c r="KU61" s="968"/>
      <c r="KV61" s="968"/>
      <c r="KW61" s="968"/>
      <c r="KX61" s="968"/>
      <c r="KY61" s="968"/>
      <c r="KZ61" s="968"/>
      <c r="LA61" s="968"/>
      <c r="LB61" s="968"/>
      <c r="LC61" s="968"/>
      <c r="LD61" s="968"/>
      <c r="LE61" s="968"/>
      <c r="LF61" s="968"/>
      <c r="LG61" s="968"/>
      <c r="LH61" s="968"/>
      <c r="LI61" s="968"/>
      <c r="LJ61" s="968"/>
      <c r="LK61" s="968"/>
      <c r="LL61" s="968"/>
      <c r="LM61" s="968"/>
      <c r="LN61" s="968"/>
      <c r="LO61" s="968"/>
      <c r="LP61" s="968"/>
      <c r="LQ61" s="968"/>
      <c r="LR61" s="968"/>
      <c r="LS61" s="968"/>
      <c r="LT61" s="968"/>
      <c r="LU61" s="968"/>
      <c r="LV61" s="968"/>
      <c r="LW61" s="968"/>
      <c r="LX61" s="968"/>
      <c r="LY61" s="968"/>
      <c r="LZ61" s="968"/>
      <c r="MA61" s="968"/>
      <c r="MB61" s="968"/>
      <c r="MC61" s="968"/>
      <c r="MD61" s="968"/>
      <c r="ME61" s="968"/>
      <c r="MF61" s="968"/>
      <c r="MG61" s="968"/>
      <c r="MH61" s="968"/>
      <c r="MI61" s="968"/>
      <c r="MJ61" s="968"/>
      <c r="MK61" s="968"/>
      <c r="ML61" s="968"/>
      <c r="MM61" s="968"/>
      <c r="MN61" s="968"/>
      <c r="MO61" s="968"/>
      <c r="MP61" s="968"/>
      <c r="MQ61" s="968"/>
      <c r="MR61" s="968"/>
      <c r="MS61" s="968"/>
      <c r="MT61" s="968"/>
      <c r="MU61" s="968"/>
      <c r="MV61" s="968"/>
      <c r="MW61" s="968"/>
      <c r="MX61" s="968"/>
      <c r="MY61" s="968"/>
      <c r="MZ61" s="968"/>
      <c r="NA61" s="968"/>
      <c r="NB61" s="968"/>
      <c r="NC61" s="968"/>
      <c r="ND61" s="968"/>
      <c r="NE61" s="968"/>
      <c r="NF61" s="968"/>
      <c r="NG61" s="968"/>
      <c r="NH61" s="968"/>
      <c r="NI61" s="968"/>
      <c r="NJ61" s="968"/>
      <c r="NK61" s="968"/>
      <c r="NL61" s="968"/>
      <c r="NM61" s="968"/>
      <c r="NN61" s="968"/>
      <c r="NO61" s="968"/>
      <c r="NP61" s="968"/>
      <c r="NQ61" s="968"/>
      <c r="NR61" s="968"/>
      <c r="NS61" s="968"/>
      <c r="NT61" s="968"/>
      <c r="NU61" s="968"/>
      <c r="NV61" s="968"/>
      <c r="NW61" s="968"/>
      <c r="NX61" s="968"/>
      <c r="NY61" s="968"/>
      <c r="NZ61" s="968"/>
      <c r="OA61" s="968"/>
      <c r="OB61" s="968"/>
      <c r="OC61" s="968"/>
      <c r="OD61" s="968"/>
      <c r="OE61" s="968"/>
      <c r="OF61" s="968"/>
      <c r="OG61" s="968"/>
      <c r="OH61" s="968"/>
      <c r="OI61" s="968"/>
      <c r="OJ61" s="968"/>
      <c r="OK61" s="968"/>
      <c r="OL61" s="968"/>
      <c r="OM61" s="968"/>
      <c r="ON61" s="968"/>
      <c r="OO61" s="968"/>
      <c r="OP61" s="968"/>
      <c r="OQ61" s="968"/>
      <c r="OR61" s="968"/>
      <c r="OS61" s="968"/>
      <c r="OT61" s="968"/>
      <c r="OU61" s="968"/>
      <c r="OV61" s="968"/>
      <c r="OW61" s="968"/>
      <c r="OX61" s="968"/>
      <c r="OY61" s="968"/>
      <c r="OZ61" s="968"/>
      <c r="PA61" s="968"/>
      <c r="PB61" s="968"/>
      <c r="PC61" s="968"/>
      <c r="PD61" s="968"/>
      <c r="PE61" s="968"/>
      <c r="PF61" s="968"/>
      <c r="PG61" s="968"/>
      <c r="PH61" s="968"/>
      <c r="PI61" s="968"/>
      <c r="PJ61" s="968"/>
      <c r="PK61" s="968"/>
      <c r="PL61" s="968"/>
      <c r="PM61" s="968"/>
      <c r="PN61" s="968"/>
      <c r="PO61" s="968"/>
      <c r="PP61" s="968"/>
      <c r="PQ61" s="968"/>
      <c r="PR61" s="968"/>
      <c r="PS61" s="968"/>
      <c r="PT61" s="968"/>
      <c r="PU61" s="968"/>
      <c r="PV61" s="968"/>
      <c r="PW61" s="968"/>
      <c r="PX61" s="968"/>
      <c r="PY61" s="968"/>
      <c r="PZ61" s="968"/>
      <c r="QA61" s="968"/>
      <c r="QB61" s="968"/>
      <c r="QC61" s="968"/>
      <c r="QD61" s="968"/>
      <c r="QE61" s="968"/>
      <c r="QF61" s="968"/>
      <c r="QG61" s="968"/>
      <c r="QH61" s="968"/>
      <c r="QI61" s="968"/>
      <c r="QJ61" s="968"/>
      <c r="QK61" s="968"/>
      <c r="QL61" s="968"/>
      <c r="QM61" s="968"/>
      <c r="QN61" s="968"/>
      <c r="QO61" s="968"/>
      <c r="QP61" s="968"/>
      <c r="QQ61" s="968"/>
      <c r="QR61" s="968"/>
      <c r="QS61" s="968"/>
      <c r="QT61" s="968"/>
      <c r="QU61" s="968"/>
      <c r="QV61" s="968"/>
      <c r="QW61" s="968"/>
      <c r="QX61" s="968"/>
      <c r="QY61" s="968"/>
      <c r="QZ61" s="968"/>
      <c r="RA61" s="968"/>
      <c r="RB61" s="968"/>
      <c r="RC61" s="968"/>
      <c r="RD61" s="968"/>
      <c r="RE61" s="968"/>
      <c r="RF61" s="968"/>
      <c r="RG61" s="968"/>
      <c r="RH61" s="968"/>
      <c r="RI61" s="968"/>
      <c r="RJ61" s="968"/>
      <c r="RK61" s="968"/>
      <c r="RL61" s="968"/>
      <c r="RM61" s="968"/>
      <c r="RN61" s="968"/>
      <c r="RO61" s="968"/>
      <c r="RP61" s="968"/>
      <c r="RQ61" s="968"/>
      <c r="RR61" s="968"/>
      <c r="RS61" s="968"/>
      <c r="RT61" s="968"/>
      <c r="RU61" s="968"/>
      <c r="RV61" s="968"/>
      <c r="RW61" s="968"/>
      <c r="RX61" s="968"/>
      <c r="RY61" s="968"/>
      <c r="RZ61" s="968"/>
      <c r="SA61" s="968"/>
      <c r="SB61" s="968"/>
      <c r="SC61" s="968"/>
      <c r="SD61" s="968"/>
      <c r="SE61" s="968"/>
      <c r="SF61" s="968"/>
      <c r="SG61" s="968"/>
      <c r="SH61" s="968"/>
      <c r="SI61" s="968"/>
      <c r="SJ61" s="968"/>
      <c r="SK61" s="968"/>
      <c r="SL61" s="968"/>
      <c r="SM61" s="968"/>
      <c r="SN61" s="968"/>
      <c r="SO61" s="968"/>
      <c r="SP61" s="968"/>
      <c r="SQ61" s="968"/>
      <c r="SR61" s="968"/>
    </row>
    <row r="62" spans="1:512" ht="15" customHeight="1">
      <c r="A62"/>
      <c r="B62"/>
      <c r="C62"/>
      <c r="D62"/>
      <c r="E62"/>
      <c r="F62"/>
      <c r="G62" s="866"/>
      <c r="H62"/>
      <c r="I62" s="866"/>
      <c r="J62" s="866"/>
      <c r="K62" s="866"/>
      <c r="L62" s="866"/>
      <c r="M62" s="866"/>
      <c r="N62" s="866"/>
      <c r="O62" s="866"/>
      <c r="P62" s="866"/>
      <c r="Q62" s="866"/>
      <c r="R62" s="866"/>
      <c r="S62" s="866"/>
      <c r="T62" s="866"/>
      <c r="U62" s="867"/>
      <c r="V62" s="867"/>
      <c r="W62" s="867"/>
      <c r="X62" s="867"/>
      <c r="Y62" s="867"/>
      <c r="Z62" s="867"/>
      <c r="AA62" s="867"/>
      <c r="AB62" s="867"/>
      <c r="AC62" s="867"/>
      <c r="AD62" s="867"/>
      <c r="AE62" s="867"/>
      <c r="AF62" s="867"/>
      <c r="AG62" s="867"/>
      <c r="AH62" s="867"/>
      <c r="AI62" s="867"/>
      <c r="AJ62" s="867"/>
      <c r="AK62" s="867"/>
      <c r="AL62" s="867"/>
      <c r="AM62" s="867"/>
      <c r="AN62" s="867"/>
      <c r="AO62" s="867"/>
      <c r="AP62" s="867"/>
      <c r="AQ62" s="867"/>
      <c r="AR62" s="867"/>
      <c r="AS62" s="867"/>
      <c r="AT62" s="867"/>
      <c r="AU62" s="867"/>
      <c r="AV62" s="867"/>
      <c r="AW62" s="867"/>
      <c r="AX62" s="867"/>
      <c r="AY62" s="867"/>
      <c r="AZ62" s="867"/>
      <c r="BA62" s="867"/>
      <c r="BB62" s="867"/>
      <c r="BC62" s="867"/>
      <c r="BD62" s="867"/>
      <c r="BE62" s="867"/>
    </row>
    <row r="63" spans="1:512" ht="15" customHeight="1">
      <c r="A63" t="s">
        <v>2472</v>
      </c>
      <c r="B63"/>
      <c r="C63"/>
      <c r="D63"/>
      <c r="E63"/>
      <c r="F63"/>
      <c r="G63" s="868"/>
      <c r="H63"/>
      <c r="I63" s="868"/>
      <c r="J63" s="868"/>
      <c r="K63" s="868"/>
      <c r="L63" s="868"/>
      <c r="M63" s="868"/>
      <c r="N63" s="868"/>
      <c r="O63" s="868"/>
      <c r="P63" s="868"/>
      <c r="Q63" s="868"/>
      <c r="R63" s="868"/>
      <c r="S63" s="868"/>
      <c r="T63" s="868"/>
      <c r="U63" s="869"/>
      <c r="V63" s="869"/>
      <c r="W63" s="869"/>
      <c r="X63" s="869"/>
      <c r="Y63" s="869"/>
      <c r="Z63" s="869"/>
      <c r="AA63" s="869"/>
      <c r="AB63" s="869"/>
      <c r="AC63" s="869"/>
      <c r="AD63" s="869"/>
      <c r="AE63" s="869"/>
      <c r="AF63" s="869"/>
      <c r="AG63" s="869"/>
      <c r="AH63" s="869"/>
      <c r="AI63" s="869"/>
      <c r="AJ63" s="869"/>
      <c r="AK63" s="869"/>
      <c r="AL63" s="869"/>
      <c r="AM63" s="869"/>
      <c r="AN63" s="869"/>
      <c r="AO63" s="869"/>
      <c r="AP63" s="869"/>
      <c r="AQ63" s="869"/>
      <c r="AR63" s="869"/>
      <c r="AS63" s="869"/>
      <c r="AT63" s="869"/>
      <c r="AU63" s="869"/>
      <c r="AV63" s="869"/>
      <c r="AW63" s="869"/>
      <c r="AX63" s="869"/>
      <c r="AY63" s="869"/>
      <c r="AZ63" s="869"/>
      <c r="BA63" s="869"/>
      <c r="BB63" s="869"/>
      <c r="BC63" s="869"/>
      <c r="BD63" s="869"/>
      <c r="BE63" s="869"/>
    </row>
    <row r="64" spans="1:512" ht="15" customHeight="1">
      <c r="A64"/>
      <c r="B64" t="s">
        <v>2313</v>
      </c>
      <c r="C64"/>
      <c r="D64"/>
      <c r="E64"/>
      <c r="F64"/>
      <c r="G64" s="870"/>
      <c r="H64"/>
      <c r="I64" s="870"/>
      <c r="J64" s="870"/>
      <c r="K64" s="870"/>
      <c r="L64" s="870"/>
      <c r="M64" s="870"/>
      <c r="N64" s="870"/>
      <c r="O64" s="870"/>
      <c r="P64" s="870"/>
      <c r="Q64" s="870"/>
      <c r="R64" s="870"/>
      <c r="S64" s="870"/>
      <c r="T64" s="870"/>
      <c r="U64" s="871"/>
      <c r="V64" s="871"/>
      <c r="W64" s="871"/>
      <c r="X64" s="871"/>
      <c r="Y64" s="871"/>
      <c r="Z64" s="871"/>
      <c r="AA64" s="871"/>
      <c r="AB64" s="871"/>
      <c r="AC64" s="871"/>
      <c r="AD64" s="871"/>
      <c r="AE64" s="871"/>
      <c r="AF64" s="871"/>
      <c r="AG64" s="871"/>
      <c r="AH64" s="871"/>
      <c r="AI64" s="871"/>
      <c r="AJ64" s="871"/>
      <c r="AK64" s="871"/>
      <c r="AL64" s="871"/>
      <c r="AM64" s="871"/>
      <c r="AN64" s="871"/>
      <c r="AO64" s="871"/>
      <c r="AP64" s="871"/>
      <c r="AQ64" s="871"/>
      <c r="AR64" s="871"/>
      <c r="AS64" s="871"/>
      <c r="AT64" s="871"/>
      <c r="AU64" s="871"/>
      <c r="AV64" s="871"/>
      <c r="AW64" s="871"/>
      <c r="AX64" s="871"/>
      <c r="AY64" s="871"/>
      <c r="AZ64" s="871"/>
      <c r="BA64" s="871"/>
      <c r="BB64" s="871"/>
      <c r="BC64" s="871"/>
      <c r="BD64" s="871"/>
      <c r="BE64" s="871"/>
    </row>
    <row r="65" spans="1:512" ht="15" customHeight="1">
      <c r="A65"/>
      <c r="B65"/>
      <c r="C65" t="s">
        <v>2473</v>
      </c>
      <c r="D65"/>
      <c r="E65" t="s">
        <v>237</v>
      </c>
      <c r="F65"/>
      <c r="G65" s="861">
        <v>0</v>
      </c>
      <c r="H65" s="960"/>
      <c r="I65" s="861"/>
      <c r="J65" s="861"/>
      <c r="K65" s="861"/>
      <c r="L65" s="861"/>
      <c r="M65" s="861"/>
      <c r="N65" s="861"/>
      <c r="O65" s="861"/>
      <c r="P65" s="861"/>
      <c r="Q65" s="861"/>
      <c r="R65" s="861"/>
      <c r="S65" s="861"/>
      <c r="T65" s="861"/>
      <c r="U65" s="861"/>
      <c r="V65" s="861"/>
      <c r="W65" s="861"/>
      <c r="X65" s="861"/>
      <c r="Y65" s="861"/>
      <c r="Z65" s="861"/>
      <c r="AA65" s="861"/>
      <c r="AB65" s="861"/>
      <c r="AC65" s="861"/>
      <c r="AD65" s="861"/>
      <c r="AE65" s="861"/>
      <c r="AF65" s="861"/>
      <c r="AG65" s="861"/>
      <c r="AH65" s="861"/>
      <c r="AI65" s="861"/>
      <c r="AJ65" s="861"/>
      <c r="AK65" s="861"/>
      <c r="AL65" s="861"/>
      <c r="AM65" s="861"/>
      <c r="AN65" s="861"/>
      <c r="AO65" s="861"/>
      <c r="AP65" s="861"/>
      <c r="AQ65" s="861"/>
      <c r="AR65" s="861"/>
      <c r="AS65" s="861"/>
      <c r="AT65" s="861"/>
      <c r="AU65" s="861"/>
      <c r="AV65" s="861"/>
      <c r="AW65" s="861"/>
      <c r="AX65" s="861"/>
      <c r="AY65" s="861"/>
      <c r="AZ65" s="861"/>
      <c r="BA65" s="861"/>
      <c r="BB65" s="861"/>
      <c r="BC65" s="861"/>
      <c r="BD65" s="861"/>
      <c r="BE65" s="861"/>
      <c r="BF65" s="861"/>
      <c r="BG65" s="861"/>
      <c r="BH65" s="861"/>
      <c r="BI65" s="861"/>
      <c r="BJ65" s="861"/>
      <c r="BK65" s="861"/>
      <c r="BL65" s="861"/>
      <c r="BM65" s="861"/>
      <c r="BN65" s="861"/>
      <c r="BO65" s="861"/>
      <c r="BP65" s="861"/>
      <c r="BQ65" s="861"/>
      <c r="BR65" s="861"/>
      <c r="BS65" s="861"/>
      <c r="BT65" s="861"/>
      <c r="BU65" s="861"/>
      <c r="BV65" s="861"/>
      <c r="BW65" s="861"/>
      <c r="BX65" s="861"/>
      <c r="BY65" s="861"/>
      <c r="BZ65" s="861"/>
      <c r="CA65" s="861"/>
      <c r="CB65" s="861"/>
      <c r="CC65" s="861"/>
      <c r="CD65" s="861"/>
      <c r="CE65" s="861"/>
      <c r="CF65" s="861"/>
      <c r="CG65" s="861"/>
      <c r="CH65" s="861"/>
      <c r="CI65" s="861"/>
      <c r="CJ65" s="861"/>
      <c r="CK65" s="861"/>
      <c r="CL65" s="861"/>
      <c r="CM65" s="861"/>
      <c r="CN65" s="861"/>
      <c r="CO65" s="861"/>
      <c r="CP65" s="861"/>
      <c r="CQ65" s="861"/>
      <c r="CR65" s="861"/>
      <c r="CS65" s="861"/>
      <c r="CT65" s="861"/>
      <c r="CU65" s="861"/>
      <c r="CV65" s="861"/>
      <c r="CW65" s="861"/>
      <c r="CX65" s="861"/>
      <c r="CY65" s="861"/>
      <c r="CZ65" s="861"/>
      <c r="DA65" s="861"/>
      <c r="DB65" s="861"/>
      <c r="DC65" s="861"/>
      <c r="DD65" s="861"/>
      <c r="DE65" s="861"/>
      <c r="DF65" s="861"/>
      <c r="DG65" s="861"/>
      <c r="DH65" s="861"/>
      <c r="DI65" s="861"/>
      <c r="DJ65" s="861"/>
      <c r="DK65" s="861"/>
      <c r="DL65" s="861"/>
      <c r="DM65" s="861"/>
      <c r="DN65" s="861"/>
      <c r="DO65" s="861"/>
      <c r="DP65" s="861"/>
      <c r="DQ65" s="861"/>
      <c r="DR65" s="861"/>
      <c r="DS65" s="861"/>
      <c r="DT65" s="861"/>
      <c r="DU65" s="861"/>
      <c r="DV65" s="861"/>
      <c r="DW65" s="861"/>
      <c r="DX65" s="861"/>
      <c r="DY65" s="861"/>
      <c r="DZ65" s="861"/>
      <c r="EA65" s="861"/>
      <c r="EB65" s="861"/>
      <c r="EC65" s="861"/>
      <c r="ED65" s="861"/>
      <c r="EE65" s="861"/>
      <c r="EF65" s="861"/>
      <c r="EG65" s="861"/>
      <c r="EH65" s="861"/>
      <c r="EI65" s="861"/>
      <c r="EJ65" s="861"/>
      <c r="EK65" s="861"/>
      <c r="EL65" s="861"/>
      <c r="EM65" s="861"/>
      <c r="EN65" s="861"/>
      <c r="EO65" s="861"/>
      <c r="EP65" s="861"/>
      <c r="EQ65" s="861"/>
      <c r="ER65" s="861"/>
      <c r="ES65" s="861"/>
      <c r="ET65" s="861"/>
      <c r="EU65" s="861"/>
      <c r="EV65" s="861"/>
      <c r="EW65" s="861"/>
      <c r="EX65" s="861"/>
      <c r="EY65" s="861"/>
      <c r="EZ65" s="861"/>
      <c r="FA65" s="861"/>
      <c r="FB65" s="861"/>
      <c r="FC65" s="861"/>
      <c r="FD65" s="861"/>
      <c r="FE65" s="861"/>
      <c r="FF65" s="861"/>
      <c r="FG65" s="861"/>
      <c r="FH65" s="861"/>
      <c r="FI65" s="861"/>
      <c r="FJ65" s="861"/>
      <c r="FK65" s="861"/>
      <c r="FL65" s="861"/>
      <c r="FM65" s="861"/>
      <c r="FN65" s="861"/>
      <c r="FO65" s="861"/>
      <c r="FP65" s="861"/>
      <c r="FQ65" s="861"/>
      <c r="FR65" s="861"/>
      <c r="FS65" s="861"/>
      <c r="FT65" s="861"/>
      <c r="FU65" s="861"/>
      <c r="FV65" s="861"/>
      <c r="FW65" s="861"/>
      <c r="FX65" s="861"/>
      <c r="FY65" s="861"/>
      <c r="FZ65" s="861"/>
      <c r="GA65" s="861"/>
      <c r="GB65" s="861"/>
      <c r="GC65" s="861"/>
      <c r="GD65" s="861"/>
      <c r="GE65" s="861"/>
      <c r="GF65" s="861"/>
      <c r="GG65" s="861"/>
      <c r="GH65" s="861"/>
      <c r="GI65" s="861"/>
      <c r="GJ65" s="861"/>
      <c r="GK65" s="861"/>
      <c r="GL65" s="861"/>
      <c r="GM65" s="861"/>
      <c r="GN65" s="861"/>
      <c r="GO65" s="861"/>
      <c r="GP65" s="861"/>
      <c r="GQ65" s="861"/>
      <c r="GR65" s="861"/>
      <c r="GS65" s="861"/>
      <c r="GT65" s="861"/>
      <c r="GU65" s="861"/>
      <c r="GV65" s="861"/>
      <c r="GW65" s="861"/>
      <c r="GX65" s="861"/>
      <c r="GY65" s="861"/>
      <c r="GZ65" s="861"/>
      <c r="HA65" s="861"/>
      <c r="HB65" s="861"/>
      <c r="HC65" s="861"/>
      <c r="HD65" s="861"/>
      <c r="HE65" s="861"/>
      <c r="HF65" s="861"/>
      <c r="HG65" s="861"/>
      <c r="HH65" s="861"/>
      <c r="HI65" s="861"/>
      <c r="HJ65" s="861"/>
      <c r="HK65" s="861"/>
      <c r="HL65" s="861"/>
      <c r="HM65" s="861"/>
      <c r="HN65" s="861"/>
      <c r="HO65" s="861"/>
      <c r="HP65" s="861"/>
      <c r="HQ65" s="861"/>
      <c r="HR65" s="861"/>
      <c r="HS65" s="861"/>
      <c r="HT65" s="861"/>
      <c r="HU65" s="861"/>
      <c r="HV65" s="861"/>
      <c r="HW65" s="861"/>
      <c r="HX65" s="861"/>
      <c r="HY65" s="861"/>
      <c r="HZ65" s="861"/>
      <c r="IA65" s="861"/>
      <c r="IB65" s="861"/>
      <c r="IC65" s="861"/>
      <c r="ID65" s="861"/>
      <c r="IE65" s="861"/>
      <c r="IF65" s="861"/>
      <c r="IG65" s="861"/>
      <c r="IH65" s="861"/>
      <c r="II65" s="861"/>
      <c r="IJ65" s="861"/>
      <c r="IK65" s="861"/>
      <c r="IL65" s="861"/>
      <c r="IM65" s="861"/>
      <c r="IN65" s="861"/>
      <c r="IO65" s="861"/>
      <c r="IP65" s="861"/>
      <c r="IQ65" s="861"/>
      <c r="IR65" s="861"/>
      <c r="IS65" s="861"/>
      <c r="IT65" s="861"/>
      <c r="IU65" s="861"/>
      <c r="IV65" s="861"/>
      <c r="IW65" s="861"/>
      <c r="IX65" s="861"/>
      <c r="IY65" s="861"/>
      <c r="IZ65" s="861"/>
      <c r="JA65" s="861"/>
      <c r="JB65" s="861"/>
      <c r="JC65" s="861"/>
      <c r="JD65" s="861"/>
      <c r="JE65" s="861"/>
      <c r="JF65" s="861"/>
      <c r="JG65" s="861"/>
      <c r="JH65" s="861"/>
      <c r="JI65" s="861"/>
      <c r="JJ65" s="861"/>
      <c r="JK65" s="861"/>
      <c r="JL65" s="861"/>
      <c r="JM65" s="861"/>
      <c r="JN65" s="861"/>
      <c r="JO65" s="861"/>
      <c r="JP65" s="861"/>
      <c r="JQ65" s="861"/>
      <c r="JR65" s="861"/>
      <c r="JS65" s="861"/>
      <c r="JT65" s="861"/>
      <c r="JU65" s="861"/>
      <c r="JV65" s="861"/>
      <c r="JW65" s="861"/>
      <c r="JX65" s="861"/>
      <c r="JY65" s="861"/>
      <c r="JZ65" s="861"/>
      <c r="KA65" s="861"/>
      <c r="KB65" s="861"/>
      <c r="KC65" s="861"/>
      <c r="KD65" s="861"/>
      <c r="KE65" s="861"/>
      <c r="KF65" s="861"/>
      <c r="KG65" s="861"/>
      <c r="KH65" s="861"/>
      <c r="KI65" s="861"/>
      <c r="KJ65" s="861"/>
      <c r="KK65" s="861"/>
      <c r="KL65" s="861"/>
      <c r="KM65" s="861"/>
      <c r="KN65" s="861"/>
      <c r="KO65" s="861"/>
      <c r="KP65" s="861"/>
      <c r="KQ65" s="861"/>
      <c r="KR65" s="861"/>
      <c r="KS65" s="861"/>
      <c r="KT65" s="861"/>
      <c r="KU65" s="861"/>
      <c r="KV65" s="861"/>
      <c r="KW65" s="861"/>
      <c r="KX65" s="861"/>
      <c r="KY65" s="861"/>
      <c r="KZ65" s="861"/>
      <c r="LA65" s="861"/>
      <c r="LB65" s="861"/>
      <c r="LC65" s="861"/>
      <c r="LD65" s="861"/>
      <c r="LE65" s="861"/>
      <c r="LF65" s="861"/>
      <c r="LG65" s="861"/>
      <c r="LH65" s="861"/>
      <c r="LI65" s="861"/>
      <c r="LJ65" s="861"/>
      <c r="LK65" s="861"/>
      <c r="LL65" s="861"/>
      <c r="LM65" s="861"/>
      <c r="LN65" s="861"/>
      <c r="LO65" s="861"/>
      <c r="LP65" s="861"/>
      <c r="LQ65" s="861"/>
      <c r="LR65" s="861"/>
      <c r="LS65" s="861"/>
      <c r="LT65" s="861"/>
      <c r="LU65" s="861"/>
      <c r="LV65" s="861"/>
      <c r="LW65" s="861"/>
      <c r="LX65" s="861"/>
      <c r="LY65" s="861"/>
      <c r="LZ65" s="861"/>
      <c r="MA65" s="861"/>
      <c r="MB65" s="861"/>
      <c r="MC65" s="861"/>
      <c r="MD65" s="861"/>
      <c r="ME65" s="861"/>
      <c r="MF65" s="861"/>
      <c r="MG65" s="861"/>
      <c r="MH65" s="861"/>
      <c r="MI65" s="861"/>
      <c r="MJ65" s="861"/>
      <c r="MK65" s="861"/>
      <c r="ML65" s="861"/>
      <c r="MM65" s="861"/>
      <c r="MN65" s="861"/>
      <c r="MO65" s="861"/>
      <c r="MP65" s="861"/>
      <c r="MQ65" s="861"/>
      <c r="MR65" s="861"/>
      <c r="MS65" s="861"/>
      <c r="MT65" s="861"/>
      <c r="MU65" s="861"/>
      <c r="MV65" s="861"/>
      <c r="MW65" s="861"/>
      <c r="MX65" s="861"/>
      <c r="MY65" s="861"/>
      <c r="MZ65" s="861"/>
      <c r="NA65" s="861"/>
      <c r="NB65" s="861"/>
      <c r="NC65" s="861"/>
      <c r="ND65" s="861"/>
      <c r="NE65" s="861"/>
      <c r="NF65" s="861"/>
      <c r="NG65" s="861"/>
      <c r="NH65" s="861"/>
      <c r="NI65" s="861"/>
      <c r="NJ65" s="861"/>
      <c r="NK65" s="861"/>
      <c r="NL65" s="861"/>
      <c r="NM65" s="861"/>
      <c r="NN65" s="861"/>
      <c r="NO65" s="861"/>
      <c r="NP65" s="861"/>
      <c r="NQ65" s="861"/>
      <c r="NR65" s="861"/>
      <c r="NS65" s="861"/>
      <c r="NT65" s="861"/>
      <c r="NU65" s="861"/>
      <c r="NV65" s="861"/>
      <c r="NW65" s="861"/>
      <c r="NX65" s="861"/>
      <c r="NY65" s="861"/>
      <c r="NZ65" s="861"/>
      <c r="OA65" s="861"/>
      <c r="OB65" s="861"/>
      <c r="OC65" s="861"/>
      <c r="OD65" s="861"/>
      <c r="OE65" s="861"/>
      <c r="OF65" s="861"/>
      <c r="OG65" s="861"/>
      <c r="OH65" s="861"/>
      <c r="OI65" s="861"/>
      <c r="OJ65" s="861"/>
      <c r="OK65" s="861"/>
      <c r="OL65" s="861"/>
      <c r="OM65" s="861"/>
      <c r="ON65" s="861"/>
      <c r="OO65" s="861"/>
      <c r="OP65" s="861"/>
      <c r="OQ65" s="861"/>
      <c r="OR65" s="861"/>
      <c r="OS65" s="861"/>
      <c r="OT65" s="861"/>
      <c r="OU65" s="861"/>
      <c r="OV65" s="861"/>
      <c r="OW65" s="861"/>
      <c r="OX65" s="861"/>
      <c r="OY65" s="861"/>
      <c r="OZ65" s="861"/>
      <c r="PA65" s="861"/>
      <c r="PB65" s="861"/>
      <c r="PC65" s="861"/>
      <c r="PD65" s="861"/>
      <c r="PE65" s="861"/>
      <c r="PF65" s="861"/>
      <c r="PG65" s="861"/>
      <c r="PH65" s="861"/>
      <c r="PI65" s="861"/>
      <c r="PJ65" s="861"/>
      <c r="PK65" s="861"/>
      <c r="PL65" s="861"/>
      <c r="PM65" s="861"/>
      <c r="PN65" s="861"/>
      <c r="PO65" s="861"/>
      <c r="PP65" s="861"/>
      <c r="PQ65" s="861"/>
      <c r="PR65" s="861"/>
      <c r="PS65" s="861"/>
      <c r="PT65" s="861"/>
      <c r="PU65" s="861"/>
      <c r="PV65" s="861"/>
      <c r="PW65" s="861"/>
      <c r="PX65" s="861"/>
      <c r="PY65" s="861"/>
      <c r="PZ65" s="861"/>
      <c r="QA65" s="861"/>
      <c r="QB65" s="861"/>
      <c r="QC65" s="861"/>
      <c r="QD65" s="861"/>
      <c r="QE65" s="861"/>
      <c r="QF65" s="861"/>
      <c r="QG65" s="861"/>
      <c r="QH65" s="861"/>
      <c r="QI65" s="861"/>
      <c r="QJ65" s="861"/>
      <c r="QK65" s="861"/>
      <c r="QL65" s="861"/>
      <c r="QM65" s="861"/>
      <c r="QN65" s="861"/>
      <c r="QO65" s="861"/>
      <c r="QP65" s="861"/>
      <c r="QQ65" s="861"/>
      <c r="QR65" s="861"/>
      <c r="QS65" s="861"/>
      <c r="QT65" s="861"/>
      <c r="QU65" s="861"/>
      <c r="QV65" s="861"/>
      <c r="QW65" s="861"/>
      <c r="QX65" s="861"/>
      <c r="QY65" s="861"/>
      <c r="QZ65" s="861"/>
      <c r="RA65" s="861"/>
      <c r="RB65" s="861"/>
      <c r="RC65" s="861"/>
      <c r="RD65" s="861"/>
      <c r="RE65" s="861"/>
      <c r="RF65" s="861"/>
      <c r="RG65" s="861"/>
      <c r="RH65" s="861"/>
      <c r="RI65" s="861"/>
      <c r="RJ65" s="861"/>
      <c r="RK65" s="861"/>
      <c r="RL65" s="861"/>
      <c r="RM65" s="861"/>
      <c r="RN65" s="861"/>
      <c r="RO65" s="861"/>
      <c r="RP65" s="861"/>
      <c r="RQ65" s="861"/>
      <c r="RR65" s="861"/>
      <c r="RS65" s="861"/>
      <c r="RT65" s="861"/>
      <c r="RU65" s="861"/>
      <c r="RV65" s="861"/>
      <c r="RW65" s="861"/>
      <c r="RX65" s="861"/>
      <c r="RY65" s="861"/>
      <c r="RZ65" s="861"/>
      <c r="SA65" s="861"/>
      <c r="SB65" s="861"/>
      <c r="SC65" s="861"/>
      <c r="SD65" s="861"/>
      <c r="SE65" s="861"/>
      <c r="SF65" s="861"/>
      <c r="SG65" s="861"/>
      <c r="SH65" s="861"/>
      <c r="SI65" s="861"/>
      <c r="SJ65" s="861"/>
      <c r="SK65" s="861"/>
      <c r="SL65" s="861"/>
      <c r="SM65" s="861"/>
      <c r="SN65" s="861"/>
      <c r="SO65" s="861"/>
      <c r="SP65" s="861"/>
      <c r="SQ65" s="861"/>
      <c r="SR65" s="861"/>
    </row>
    <row r="66" spans="1:512" ht="15" customHeight="1">
      <c r="A66"/>
      <c r="B66"/>
      <c r="C66" t="s">
        <v>2474</v>
      </c>
      <c r="D66"/>
      <c r="E66" t="s">
        <v>237</v>
      </c>
      <c r="F66"/>
      <c r="G66" s="861">
        <v>1</v>
      </c>
      <c r="H66" s="960"/>
      <c r="I66" s="861"/>
      <c r="J66" s="861"/>
      <c r="K66" s="861"/>
      <c r="L66" s="861"/>
      <c r="M66" s="861"/>
      <c r="N66" s="861"/>
      <c r="O66" s="861"/>
      <c r="P66" s="861"/>
      <c r="Q66" s="861"/>
      <c r="R66" s="861"/>
      <c r="S66" s="861"/>
      <c r="T66" s="861"/>
      <c r="U66" s="861"/>
      <c r="V66" s="861"/>
      <c r="W66" s="861"/>
      <c r="X66" s="861"/>
      <c r="Y66" s="861"/>
      <c r="Z66" s="861"/>
      <c r="AA66" s="861"/>
      <c r="AB66" s="861"/>
      <c r="AC66" s="861"/>
      <c r="AD66" s="861"/>
      <c r="AE66" s="861"/>
      <c r="AF66" s="861"/>
      <c r="AG66" s="861"/>
      <c r="AH66" s="861"/>
      <c r="AI66" s="861"/>
      <c r="AJ66" s="861"/>
      <c r="AK66" s="861"/>
      <c r="AL66" s="861"/>
      <c r="AM66" s="861"/>
      <c r="AN66" s="861"/>
      <c r="AO66" s="861"/>
      <c r="AP66" s="861"/>
      <c r="AQ66" s="861"/>
      <c r="AR66" s="861"/>
      <c r="AS66" s="861"/>
      <c r="AT66" s="861"/>
      <c r="AU66" s="861"/>
      <c r="AV66" s="861"/>
      <c r="AW66" s="861"/>
      <c r="AX66" s="861"/>
      <c r="AY66" s="861"/>
      <c r="AZ66" s="861"/>
      <c r="BA66" s="861"/>
      <c r="BB66" s="861"/>
      <c r="BC66" s="861"/>
      <c r="BD66" s="861"/>
      <c r="BE66" s="861"/>
      <c r="BF66" s="861"/>
      <c r="BG66" s="861"/>
      <c r="BH66" s="861"/>
      <c r="BI66" s="861"/>
      <c r="BJ66" s="861"/>
      <c r="BK66" s="861"/>
      <c r="BL66" s="861"/>
      <c r="BM66" s="861"/>
      <c r="BN66" s="861"/>
      <c r="BO66" s="861"/>
      <c r="BP66" s="861"/>
      <c r="BQ66" s="861"/>
      <c r="BR66" s="861"/>
      <c r="BS66" s="861"/>
      <c r="BT66" s="861"/>
      <c r="BU66" s="861"/>
      <c r="BV66" s="861"/>
      <c r="BW66" s="861"/>
      <c r="BX66" s="861"/>
      <c r="BY66" s="861"/>
      <c r="BZ66" s="861"/>
      <c r="CA66" s="861"/>
      <c r="CB66" s="861"/>
      <c r="CC66" s="861"/>
      <c r="CD66" s="861"/>
      <c r="CE66" s="861"/>
      <c r="CF66" s="861"/>
      <c r="CG66" s="861"/>
      <c r="CH66" s="861"/>
      <c r="CI66" s="861"/>
      <c r="CJ66" s="861"/>
      <c r="CK66" s="861"/>
      <c r="CL66" s="861"/>
      <c r="CM66" s="861"/>
      <c r="CN66" s="861"/>
      <c r="CO66" s="861"/>
      <c r="CP66" s="861"/>
      <c r="CQ66" s="861"/>
      <c r="CR66" s="861"/>
      <c r="CS66" s="861"/>
      <c r="CT66" s="861"/>
      <c r="CU66" s="861"/>
      <c r="CV66" s="861"/>
      <c r="CW66" s="861"/>
      <c r="CX66" s="861"/>
      <c r="CY66" s="861"/>
      <c r="CZ66" s="861"/>
      <c r="DA66" s="861"/>
      <c r="DB66" s="861"/>
      <c r="DC66" s="861"/>
      <c r="DD66" s="861"/>
      <c r="DE66" s="861"/>
      <c r="DF66" s="861"/>
      <c r="DG66" s="861"/>
      <c r="DH66" s="861"/>
      <c r="DI66" s="861"/>
      <c r="DJ66" s="861"/>
      <c r="DK66" s="861"/>
      <c r="DL66" s="861"/>
      <c r="DM66" s="861"/>
      <c r="DN66" s="861"/>
      <c r="DO66" s="861"/>
      <c r="DP66" s="861"/>
      <c r="DQ66" s="861"/>
      <c r="DR66" s="861"/>
      <c r="DS66" s="861"/>
      <c r="DT66" s="861"/>
      <c r="DU66" s="861"/>
      <c r="DV66" s="861"/>
      <c r="DW66" s="861"/>
      <c r="DX66" s="861"/>
      <c r="DY66" s="861"/>
      <c r="DZ66" s="861"/>
      <c r="EA66" s="861"/>
      <c r="EB66" s="861"/>
      <c r="EC66" s="861"/>
      <c r="ED66" s="861"/>
      <c r="EE66" s="861"/>
      <c r="EF66" s="861"/>
      <c r="EG66" s="861"/>
      <c r="EH66" s="861"/>
      <c r="EI66" s="861"/>
      <c r="EJ66" s="861"/>
      <c r="EK66" s="861"/>
      <c r="EL66" s="861"/>
      <c r="EM66" s="861"/>
      <c r="EN66" s="861"/>
      <c r="EO66" s="861"/>
      <c r="EP66" s="861"/>
      <c r="EQ66" s="861"/>
      <c r="ER66" s="861"/>
      <c r="ES66" s="861"/>
      <c r="ET66" s="861"/>
      <c r="EU66" s="861"/>
      <c r="EV66" s="861"/>
      <c r="EW66" s="861"/>
      <c r="EX66" s="861"/>
      <c r="EY66" s="861"/>
      <c r="EZ66" s="861"/>
      <c r="FA66" s="861"/>
      <c r="FB66" s="861"/>
      <c r="FC66" s="861"/>
      <c r="FD66" s="861"/>
      <c r="FE66" s="861"/>
      <c r="FF66" s="861"/>
      <c r="FG66" s="861"/>
      <c r="FH66" s="861"/>
      <c r="FI66" s="861"/>
      <c r="FJ66" s="861"/>
      <c r="FK66" s="861"/>
      <c r="FL66" s="861"/>
      <c r="FM66" s="861"/>
      <c r="FN66" s="861"/>
      <c r="FO66" s="861"/>
      <c r="FP66" s="861"/>
      <c r="FQ66" s="861"/>
      <c r="FR66" s="861"/>
      <c r="FS66" s="861"/>
      <c r="FT66" s="861"/>
      <c r="FU66" s="861"/>
      <c r="FV66" s="861"/>
      <c r="FW66" s="861"/>
      <c r="FX66" s="861"/>
      <c r="FY66" s="861"/>
      <c r="FZ66" s="861"/>
      <c r="GA66" s="861"/>
      <c r="GB66" s="861"/>
      <c r="GC66" s="861"/>
      <c r="GD66" s="861"/>
      <c r="GE66" s="861"/>
      <c r="GF66" s="861"/>
      <c r="GG66" s="861"/>
      <c r="GH66" s="861"/>
      <c r="GI66" s="861"/>
      <c r="GJ66" s="861"/>
      <c r="GK66" s="861"/>
      <c r="GL66" s="861"/>
      <c r="GM66" s="861"/>
      <c r="GN66" s="861"/>
      <c r="GO66" s="861"/>
      <c r="GP66" s="861"/>
      <c r="GQ66" s="861"/>
      <c r="GR66" s="861"/>
      <c r="GS66" s="861"/>
      <c r="GT66" s="861"/>
      <c r="GU66" s="861"/>
      <c r="GV66" s="861"/>
      <c r="GW66" s="861"/>
      <c r="GX66" s="861"/>
      <c r="GY66" s="861"/>
      <c r="GZ66" s="861"/>
      <c r="HA66" s="861"/>
      <c r="HB66" s="861"/>
      <c r="HC66" s="861"/>
      <c r="HD66" s="861"/>
      <c r="HE66" s="861"/>
      <c r="HF66" s="861"/>
      <c r="HG66" s="861"/>
      <c r="HH66" s="861"/>
      <c r="HI66" s="861"/>
      <c r="HJ66" s="861"/>
      <c r="HK66" s="861"/>
      <c r="HL66" s="861"/>
      <c r="HM66" s="861"/>
      <c r="HN66" s="861"/>
      <c r="HO66" s="861"/>
      <c r="HP66" s="861"/>
      <c r="HQ66" s="861"/>
      <c r="HR66" s="861"/>
      <c r="HS66" s="861"/>
      <c r="HT66" s="861"/>
      <c r="HU66" s="861"/>
      <c r="HV66" s="861"/>
      <c r="HW66" s="861"/>
      <c r="HX66" s="861"/>
      <c r="HY66" s="861"/>
      <c r="HZ66" s="861"/>
      <c r="IA66" s="861"/>
      <c r="IB66" s="861"/>
      <c r="IC66" s="861"/>
      <c r="ID66" s="861"/>
      <c r="IE66" s="861"/>
      <c r="IF66" s="861"/>
      <c r="IG66" s="861"/>
      <c r="IH66" s="861"/>
      <c r="II66" s="861"/>
      <c r="IJ66" s="861"/>
      <c r="IK66" s="861"/>
      <c r="IL66" s="861"/>
      <c r="IM66" s="861"/>
      <c r="IN66" s="861"/>
      <c r="IO66" s="861"/>
      <c r="IP66" s="861"/>
      <c r="IQ66" s="861"/>
      <c r="IR66" s="861"/>
      <c r="IS66" s="861"/>
      <c r="IT66" s="861"/>
      <c r="IU66" s="861"/>
      <c r="IV66" s="861"/>
      <c r="IW66" s="861"/>
      <c r="IX66" s="861"/>
      <c r="IY66" s="861"/>
      <c r="IZ66" s="861"/>
      <c r="JA66" s="861"/>
      <c r="JB66" s="861"/>
      <c r="JC66" s="861"/>
      <c r="JD66" s="861"/>
      <c r="JE66" s="861"/>
      <c r="JF66" s="861"/>
      <c r="JG66" s="861"/>
      <c r="JH66" s="861"/>
      <c r="JI66" s="861"/>
      <c r="JJ66" s="861"/>
      <c r="JK66" s="861"/>
      <c r="JL66" s="861"/>
      <c r="JM66" s="861"/>
      <c r="JN66" s="861"/>
      <c r="JO66" s="861"/>
      <c r="JP66" s="861"/>
      <c r="JQ66" s="861"/>
      <c r="JR66" s="861"/>
      <c r="JS66" s="861"/>
      <c r="JT66" s="861"/>
      <c r="JU66" s="861"/>
      <c r="JV66" s="861"/>
      <c r="JW66" s="861"/>
      <c r="JX66" s="861"/>
      <c r="JY66" s="861"/>
      <c r="JZ66" s="861"/>
      <c r="KA66" s="861"/>
      <c r="KB66" s="861"/>
      <c r="KC66" s="861"/>
      <c r="KD66" s="861"/>
      <c r="KE66" s="861"/>
      <c r="KF66" s="861"/>
      <c r="KG66" s="861"/>
      <c r="KH66" s="861"/>
      <c r="KI66" s="861"/>
      <c r="KJ66" s="861"/>
      <c r="KK66" s="861"/>
      <c r="KL66" s="861"/>
      <c r="KM66" s="861"/>
      <c r="KN66" s="861"/>
      <c r="KO66" s="861"/>
      <c r="KP66" s="861"/>
      <c r="KQ66" s="861"/>
      <c r="KR66" s="861"/>
      <c r="KS66" s="861"/>
      <c r="KT66" s="861"/>
      <c r="KU66" s="861"/>
      <c r="KV66" s="861"/>
      <c r="KW66" s="861"/>
      <c r="KX66" s="861"/>
      <c r="KY66" s="861"/>
      <c r="KZ66" s="861"/>
      <c r="LA66" s="861"/>
      <c r="LB66" s="861"/>
      <c r="LC66" s="861"/>
      <c r="LD66" s="861"/>
      <c r="LE66" s="861"/>
      <c r="LF66" s="861"/>
      <c r="LG66" s="861"/>
      <c r="LH66" s="861"/>
      <c r="LI66" s="861"/>
      <c r="LJ66" s="861"/>
      <c r="LK66" s="861"/>
      <c r="LL66" s="861"/>
      <c r="LM66" s="861"/>
      <c r="LN66" s="861"/>
      <c r="LO66" s="861"/>
      <c r="LP66" s="861"/>
      <c r="LQ66" s="861"/>
      <c r="LR66" s="861"/>
      <c r="LS66" s="861"/>
      <c r="LT66" s="861"/>
      <c r="LU66" s="861"/>
      <c r="LV66" s="861"/>
      <c r="LW66" s="861"/>
      <c r="LX66" s="861"/>
      <c r="LY66" s="861"/>
      <c r="LZ66" s="861"/>
      <c r="MA66" s="861"/>
      <c r="MB66" s="861"/>
      <c r="MC66" s="861"/>
      <c r="MD66" s="861"/>
      <c r="ME66" s="861"/>
      <c r="MF66" s="861"/>
      <c r="MG66" s="861"/>
      <c r="MH66" s="861"/>
      <c r="MI66" s="861"/>
      <c r="MJ66" s="861"/>
      <c r="MK66" s="861"/>
      <c r="ML66" s="861"/>
      <c r="MM66" s="861"/>
      <c r="MN66" s="861"/>
      <c r="MO66" s="861"/>
      <c r="MP66" s="861"/>
      <c r="MQ66" s="861"/>
      <c r="MR66" s="861"/>
      <c r="MS66" s="861"/>
      <c r="MT66" s="861"/>
      <c r="MU66" s="861"/>
      <c r="MV66" s="861"/>
      <c r="MW66" s="861"/>
      <c r="MX66" s="861"/>
      <c r="MY66" s="861"/>
      <c r="MZ66" s="861"/>
      <c r="NA66" s="861"/>
      <c r="NB66" s="861"/>
      <c r="NC66" s="861"/>
      <c r="ND66" s="861"/>
      <c r="NE66" s="861"/>
      <c r="NF66" s="861"/>
      <c r="NG66" s="861"/>
      <c r="NH66" s="861"/>
      <c r="NI66" s="861"/>
      <c r="NJ66" s="861"/>
      <c r="NK66" s="861"/>
      <c r="NL66" s="861"/>
      <c r="NM66" s="861"/>
      <c r="NN66" s="861"/>
      <c r="NO66" s="861"/>
      <c r="NP66" s="861"/>
      <c r="NQ66" s="861"/>
      <c r="NR66" s="861"/>
      <c r="NS66" s="861"/>
      <c r="NT66" s="861"/>
      <c r="NU66" s="861"/>
      <c r="NV66" s="861"/>
      <c r="NW66" s="861"/>
      <c r="NX66" s="861"/>
      <c r="NY66" s="861"/>
      <c r="NZ66" s="861"/>
      <c r="OA66" s="861"/>
      <c r="OB66" s="861"/>
      <c r="OC66" s="861"/>
      <c r="OD66" s="861"/>
      <c r="OE66" s="861"/>
      <c r="OF66" s="861"/>
      <c r="OG66" s="861"/>
      <c r="OH66" s="861"/>
      <c r="OI66" s="861"/>
      <c r="OJ66" s="861"/>
      <c r="OK66" s="861"/>
      <c r="OL66" s="861"/>
      <c r="OM66" s="861"/>
      <c r="ON66" s="861"/>
      <c r="OO66" s="861"/>
      <c r="OP66" s="861"/>
      <c r="OQ66" s="861"/>
      <c r="OR66" s="861"/>
      <c r="OS66" s="861"/>
      <c r="OT66" s="861"/>
      <c r="OU66" s="861"/>
      <c r="OV66" s="861"/>
      <c r="OW66" s="861"/>
      <c r="OX66" s="861"/>
      <c r="OY66" s="861"/>
      <c r="OZ66" s="861"/>
      <c r="PA66" s="861"/>
      <c r="PB66" s="861"/>
      <c r="PC66" s="861"/>
      <c r="PD66" s="861"/>
      <c r="PE66" s="861"/>
      <c r="PF66" s="861"/>
      <c r="PG66" s="861"/>
      <c r="PH66" s="861"/>
      <c r="PI66" s="861"/>
      <c r="PJ66" s="861"/>
      <c r="PK66" s="861"/>
      <c r="PL66" s="861"/>
      <c r="PM66" s="861"/>
      <c r="PN66" s="861"/>
      <c r="PO66" s="861"/>
      <c r="PP66" s="861"/>
      <c r="PQ66" s="861"/>
      <c r="PR66" s="861"/>
      <c r="PS66" s="861"/>
      <c r="PT66" s="861"/>
      <c r="PU66" s="861"/>
      <c r="PV66" s="861"/>
      <c r="PW66" s="861"/>
      <c r="PX66" s="861"/>
      <c r="PY66" s="861"/>
      <c r="PZ66" s="861"/>
      <c r="QA66" s="861"/>
      <c r="QB66" s="861"/>
      <c r="QC66" s="861"/>
      <c r="QD66" s="861"/>
      <c r="QE66" s="861"/>
      <c r="QF66" s="861"/>
      <c r="QG66" s="861"/>
      <c r="QH66" s="861"/>
      <c r="QI66" s="861"/>
      <c r="QJ66" s="861"/>
      <c r="QK66" s="861"/>
      <c r="QL66" s="861"/>
      <c r="QM66" s="861"/>
      <c r="QN66" s="861"/>
      <c r="QO66" s="861"/>
      <c r="QP66" s="861"/>
      <c r="QQ66" s="861"/>
      <c r="QR66" s="861"/>
      <c r="QS66" s="861"/>
      <c r="QT66" s="861"/>
      <c r="QU66" s="861"/>
      <c r="QV66" s="861"/>
      <c r="QW66" s="861"/>
      <c r="QX66" s="861"/>
      <c r="QY66" s="861"/>
      <c r="QZ66" s="861"/>
      <c r="RA66" s="861"/>
      <c r="RB66" s="861"/>
      <c r="RC66" s="861"/>
      <c r="RD66" s="861"/>
      <c r="RE66" s="861"/>
      <c r="RF66" s="861"/>
      <c r="RG66" s="861"/>
      <c r="RH66" s="861"/>
      <c r="RI66" s="861"/>
      <c r="RJ66" s="861"/>
      <c r="RK66" s="861"/>
      <c r="RL66" s="861"/>
      <c r="RM66" s="861"/>
      <c r="RN66" s="861"/>
      <c r="RO66" s="861"/>
      <c r="RP66" s="861"/>
      <c r="RQ66" s="861"/>
      <c r="RR66" s="861"/>
      <c r="RS66" s="861"/>
      <c r="RT66" s="861"/>
      <c r="RU66" s="861"/>
      <c r="RV66" s="861"/>
      <c r="RW66" s="861"/>
      <c r="RX66" s="861"/>
      <c r="RY66" s="861"/>
      <c r="RZ66" s="861"/>
      <c r="SA66" s="861"/>
      <c r="SB66" s="861"/>
      <c r="SC66" s="861"/>
      <c r="SD66" s="861"/>
      <c r="SE66" s="861"/>
      <c r="SF66" s="861"/>
      <c r="SG66" s="861"/>
      <c r="SH66" s="861"/>
      <c r="SI66" s="861"/>
      <c r="SJ66" s="861"/>
      <c r="SK66" s="861"/>
      <c r="SL66" s="861"/>
      <c r="SM66" s="861"/>
      <c r="SN66" s="861"/>
      <c r="SO66" s="861"/>
      <c r="SP66" s="861"/>
      <c r="SQ66" s="861"/>
      <c r="SR66" s="861"/>
    </row>
    <row r="67" spans="1:512" ht="15" customHeight="1">
      <c r="A67"/>
      <c r="B67"/>
      <c r="C67" t="s">
        <v>2475</v>
      </c>
      <c r="D67"/>
      <c r="E67" t="s">
        <v>237</v>
      </c>
      <c r="F67"/>
      <c r="G67" s="861">
        <v>0</v>
      </c>
      <c r="H67" s="960"/>
      <c r="I67" s="861"/>
      <c r="J67" s="861"/>
      <c r="K67" s="861"/>
      <c r="L67" s="861"/>
      <c r="M67" s="861"/>
      <c r="N67" s="861"/>
      <c r="O67" s="861"/>
      <c r="P67" s="861"/>
      <c r="Q67" s="861"/>
      <c r="R67" s="861"/>
      <c r="S67" s="861"/>
      <c r="T67" s="861"/>
      <c r="U67" s="861"/>
      <c r="V67" s="861"/>
      <c r="W67" s="861"/>
      <c r="X67" s="861"/>
      <c r="Y67" s="861"/>
      <c r="Z67" s="861"/>
      <c r="AA67" s="861"/>
      <c r="AB67" s="861"/>
      <c r="AC67" s="861"/>
      <c r="AD67" s="861"/>
      <c r="AE67" s="861"/>
      <c r="AF67" s="861"/>
      <c r="AG67" s="861"/>
      <c r="AH67" s="861"/>
      <c r="AI67" s="861"/>
      <c r="AJ67" s="861"/>
      <c r="AK67" s="861"/>
      <c r="AL67" s="861"/>
      <c r="AM67" s="861"/>
      <c r="AN67" s="861"/>
      <c r="AO67" s="861"/>
      <c r="AP67" s="861"/>
      <c r="AQ67" s="861"/>
      <c r="AR67" s="861"/>
      <c r="AS67" s="861"/>
      <c r="AT67" s="861"/>
      <c r="AU67" s="861"/>
      <c r="AV67" s="861"/>
      <c r="AW67" s="861"/>
      <c r="AX67" s="861"/>
      <c r="AY67" s="861"/>
      <c r="AZ67" s="861"/>
      <c r="BA67" s="861"/>
      <c r="BB67" s="861"/>
      <c r="BC67" s="861"/>
      <c r="BD67" s="861"/>
      <c r="BE67" s="861"/>
      <c r="BF67" s="861"/>
      <c r="BG67" s="861"/>
      <c r="BH67" s="861"/>
      <c r="BI67" s="861"/>
      <c r="BJ67" s="861"/>
      <c r="BK67" s="861"/>
      <c r="BL67" s="861"/>
      <c r="BM67" s="861"/>
      <c r="BN67" s="861"/>
      <c r="BO67" s="861"/>
      <c r="BP67" s="861"/>
      <c r="BQ67" s="861"/>
      <c r="BR67" s="861"/>
      <c r="BS67" s="861"/>
      <c r="BT67" s="861"/>
      <c r="BU67" s="861"/>
      <c r="BV67" s="861"/>
      <c r="BW67" s="861"/>
      <c r="BX67" s="861"/>
      <c r="BY67" s="861"/>
      <c r="BZ67" s="861"/>
      <c r="CA67" s="861"/>
      <c r="CB67" s="861"/>
      <c r="CC67" s="861"/>
      <c r="CD67" s="861"/>
      <c r="CE67" s="861"/>
      <c r="CF67" s="861"/>
      <c r="CG67" s="861"/>
      <c r="CH67" s="861"/>
      <c r="CI67" s="861"/>
      <c r="CJ67" s="861"/>
      <c r="CK67" s="861"/>
      <c r="CL67" s="861"/>
      <c r="CM67" s="861"/>
      <c r="CN67" s="861"/>
      <c r="CO67" s="861"/>
      <c r="CP67" s="861"/>
      <c r="CQ67" s="861"/>
      <c r="CR67" s="861"/>
      <c r="CS67" s="861"/>
      <c r="CT67" s="861"/>
      <c r="CU67" s="861"/>
      <c r="CV67" s="861"/>
      <c r="CW67" s="861"/>
      <c r="CX67" s="861"/>
      <c r="CY67" s="861"/>
      <c r="CZ67" s="861"/>
      <c r="DA67" s="861"/>
      <c r="DB67" s="861"/>
      <c r="DC67" s="861"/>
      <c r="DD67" s="861"/>
      <c r="DE67" s="861"/>
      <c r="DF67" s="861"/>
      <c r="DG67" s="861"/>
      <c r="DH67" s="861"/>
      <c r="DI67" s="861"/>
      <c r="DJ67" s="861"/>
      <c r="DK67" s="861"/>
      <c r="DL67" s="861"/>
      <c r="DM67" s="861"/>
      <c r="DN67" s="861"/>
      <c r="DO67" s="861"/>
      <c r="DP67" s="861"/>
      <c r="DQ67" s="861"/>
      <c r="DR67" s="861"/>
      <c r="DS67" s="861"/>
      <c r="DT67" s="861"/>
      <c r="DU67" s="861"/>
      <c r="DV67" s="861"/>
      <c r="DW67" s="861"/>
      <c r="DX67" s="861"/>
      <c r="DY67" s="861"/>
      <c r="DZ67" s="861"/>
      <c r="EA67" s="861"/>
      <c r="EB67" s="861"/>
      <c r="EC67" s="861"/>
      <c r="ED67" s="861"/>
      <c r="EE67" s="861"/>
      <c r="EF67" s="861"/>
      <c r="EG67" s="861"/>
      <c r="EH67" s="861"/>
      <c r="EI67" s="861"/>
      <c r="EJ67" s="861"/>
      <c r="EK67" s="861"/>
      <c r="EL67" s="861"/>
      <c r="EM67" s="861"/>
      <c r="EN67" s="861"/>
      <c r="EO67" s="861"/>
      <c r="EP67" s="861"/>
      <c r="EQ67" s="861"/>
      <c r="ER67" s="861"/>
      <c r="ES67" s="861"/>
      <c r="ET67" s="861"/>
      <c r="EU67" s="861"/>
      <c r="EV67" s="861"/>
      <c r="EW67" s="861"/>
      <c r="EX67" s="861"/>
      <c r="EY67" s="861"/>
      <c r="EZ67" s="861"/>
      <c r="FA67" s="861"/>
      <c r="FB67" s="861"/>
      <c r="FC67" s="861"/>
      <c r="FD67" s="861"/>
      <c r="FE67" s="861"/>
      <c r="FF67" s="861"/>
      <c r="FG67" s="861"/>
      <c r="FH67" s="861"/>
      <c r="FI67" s="861"/>
      <c r="FJ67" s="861"/>
      <c r="FK67" s="861"/>
      <c r="FL67" s="861"/>
      <c r="FM67" s="861"/>
      <c r="FN67" s="861"/>
      <c r="FO67" s="861"/>
      <c r="FP67" s="861"/>
      <c r="FQ67" s="861"/>
      <c r="FR67" s="861"/>
      <c r="FS67" s="861"/>
      <c r="FT67" s="861"/>
      <c r="FU67" s="861"/>
      <c r="FV67" s="861"/>
      <c r="FW67" s="861"/>
      <c r="FX67" s="861"/>
      <c r="FY67" s="861"/>
      <c r="FZ67" s="861"/>
      <c r="GA67" s="861"/>
      <c r="GB67" s="861"/>
      <c r="GC67" s="861"/>
      <c r="GD67" s="861"/>
      <c r="GE67" s="861"/>
      <c r="GF67" s="861"/>
      <c r="GG67" s="861"/>
      <c r="GH67" s="861"/>
      <c r="GI67" s="861"/>
      <c r="GJ67" s="861"/>
      <c r="GK67" s="861"/>
      <c r="GL67" s="861"/>
      <c r="GM67" s="861"/>
      <c r="GN67" s="861"/>
      <c r="GO67" s="861"/>
      <c r="GP67" s="861"/>
      <c r="GQ67" s="861"/>
      <c r="GR67" s="861"/>
      <c r="GS67" s="861"/>
      <c r="GT67" s="861"/>
      <c r="GU67" s="861"/>
      <c r="GV67" s="861"/>
      <c r="GW67" s="861"/>
      <c r="GX67" s="861"/>
      <c r="GY67" s="861"/>
      <c r="GZ67" s="861"/>
      <c r="HA67" s="861"/>
      <c r="HB67" s="861"/>
      <c r="HC67" s="861"/>
      <c r="HD67" s="861"/>
      <c r="HE67" s="861"/>
      <c r="HF67" s="861"/>
      <c r="HG67" s="861"/>
      <c r="HH67" s="861"/>
      <c r="HI67" s="861"/>
      <c r="HJ67" s="861"/>
      <c r="HK67" s="861"/>
      <c r="HL67" s="861"/>
      <c r="HM67" s="861"/>
      <c r="HN67" s="861"/>
      <c r="HO67" s="861"/>
      <c r="HP67" s="861"/>
      <c r="HQ67" s="861"/>
      <c r="HR67" s="861"/>
      <c r="HS67" s="861"/>
      <c r="HT67" s="861"/>
      <c r="HU67" s="861"/>
      <c r="HV67" s="861"/>
      <c r="HW67" s="861"/>
      <c r="HX67" s="861"/>
      <c r="HY67" s="861"/>
      <c r="HZ67" s="861"/>
      <c r="IA67" s="861"/>
      <c r="IB67" s="861"/>
      <c r="IC67" s="861"/>
      <c r="ID67" s="861"/>
      <c r="IE67" s="861"/>
      <c r="IF67" s="861"/>
      <c r="IG67" s="861"/>
      <c r="IH67" s="861"/>
      <c r="II67" s="861"/>
      <c r="IJ67" s="861"/>
      <c r="IK67" s="861"/>
      <c r="IL67" s="861"/>
      <c r="IM67" s="861"/>
      <c r="IN67" s="861"/>
      <c r="IO67" s="861"/>
      <c r="IP67" s="861"/>
      <c r="IQ67" s="861"/>
      <c r="IR67" s="861"/>
      <c r="IS67" s="861"/>
      <c r="IT67" s="861"/>
      <c r="IU67" s="861"/>
      <c r="IV67" s="861"/>
      <c r="IW67" s="861"/>
      <c r="IX67" s="861"/>
      <c r="IY67" s="861"/>
      <c r="IZ67" s="861"/>
      <c r="JA67" s="861"/>
      <c r="JB67" s="861"/>
      <c r="JC67" s="861"/>
      <c r="JD67" s="861"/>
      <c r="JE67" s="861"/>
      <c r="JF67" s="861"/>
      <c r="JG67" s="861"/>
      <c r="JH67" s="861"/>
      <c r="JI67" s="861"/>
      <c r="JJ67" s="861"/>
      <c r="JK67" s="861"/>
      <c r="JL67" s="861"/>
      <c r="JM67" s="861"/>
      <c r="JN67" s="861"/>
      <c r="JO67" s="861"/>
      <c r="JP67" s="861"/>
      <c r="JQ67" s="861"/>
      <c r="JR67" s="861"/>
      <c r="JS67" s="861"/>
      <c r="JT67" s="861"/>
      <c r="JU67" s="861"/>
      <c r="JV67" s="861"/>
      <c r="JW67" s="861"/>
      <c r="JX67" s="861"/>
      <c r="JY67" s="861"/>
      <c r="JZ67" s="861"/>
      <c r="KA67" s="861"/>
      <c r="KB67" s="861"/>
      <c r="KC67" s="861"/>
      <c r="KD67" s="861"/>
      <c r="KE67" s="861"/>
      <c r="KF67" s="861"/>
      <c r="KG67" s="861"/>
      <c r="KH67" s="861"/>
      <c r="KI67" s="861"/>
      <c r="KJ67" s="861"/>
      <c r="KK67" s="861"/>
      <c r="KL67" s="861"/>
      <c r="KM67" s="861"/>
      <c r="KN67" s="861"/>
      <c r="KO67" s="861"/>
      <c r="KP67" s="861"/>
      <c r="KQ67" s="861"/>
      <c r="KR67" s="861"/>
      <c r="KS67" s="861"/>
      <c r="KT67" s="861"/>
      <c r="KU67" s="861"/>
      <c r="KV67" s="861"/>
      <c r="KW67" s="861"/>
      <c r="KX67" s="861"/>
      <c r="KY67" s="861"/>
      <c r="KZ67" s="861"/>
      <c r="LA67" s="861"/>
      <c r="LB67" s="861"/>
      <c r="LC67" s="861"/>
      <c r="LD67" s="861"/>
      <c r="LE67" s="861"/>
      <c r="LF67" s="861"/>
      <c r="LG67" s="861"/>
      <c r="LH67" s="861"/>
      <c r="LI67" s="861"/>
      <c r="LJ67" s="861"/>
      <c r="LK67" s="861"/>
      <c r="LL67" s="861"/>
      <c r="LM67" s="861"/>
      <c r="LN67" s="861"/>
      <c r="LO67" s="861"/>
      <c r="LP67" s="861"/>
      <c r="LQ67" s="861"/>
      <c r="LR67" s="861"/>
      <c r="LS67" s="861"/>
      <c r="LT67" s="861"/>
      <c r="LU67" s="861"/>
      <c r="LV67" s="861"/>
      <c r="LW67" s="861"/>
      <c r="LX67" s="861"/>
      <c r="LY67" s="861"/>
      <c r="LZ67" s="861"/>
      <c r="MA67" s="861"/>
      <c r="MB67" s="861"/>
      <c r="MC67" s="861"/>
      <c r="MD67" s="861"/>
      <c r="ME67" s="861"/>
      <c r="MF67" s="861"/>
      <c r="MG67" s="861"/>
      <c r="MH67" s="861"/>
      <c r="MI67" s="861"/>
      <c r="MJ67" s="861"/>
      <c r="MK67" s="861"/>
      <c r="ML67" s="861"/>
      <c r="MM67" s="861"/>
      <c r="MN67" s="861"/>
      <c r="MO67" s="861"/>
      <c r="MP67" s="861"/>
      <c r="MQ67" s="861"/>
      <c r="MR67" s="861"/>
      <c r="MS67" s="861"/>
      <c r="MT67" s="861"/>
      <c r="MU67" s="861"/>
      <c r="MV67" s="861"/>
      <c r="MW67" s="861"/>
      <c r="MX67" s="861"/>
      <c r="MY67" s="861"/>
      <c r="MZ67" s="861"/>
      <c r="NA67" s="861"/>
      <c r="NB67" s="861"/>
      <c r="NC67" s="861"/>
      <c r="ND67" s="861"/>
      <c r="NE67" s="861"/>
      <c r="NF67" s="861"/>
      <c r="NG67" s="861"/>
      <c r="NH67" s="861"/>
      <c r="NI67" s="861"/>
      <c r="NJ67" s="861"/>
      <c r="NK67" s="861"/>
      <c r="NL67" s="861"/>
      <c r="NM67" s="861"/>
      <c r="NN67" s="861"/>
      <c r="NO67" s="861"/>
      <c r="NP67" s="861"/>
      <c r="NQ67" s="861"/>
      <c r="NR67" s="861"/>
      <c r="NS67" s="861"/>
      <c r="NT67" s="861"/>
      <c r="NU67" s="861"/>
      <c r="NV67" s="861"/>
      <c r="NW67" s="861"/>
      <c r="NX67" s="861"/>
      <c r="NY67" s="861"/>
      <c r="NZ67" s="861"/>
      <c r="OA67" s="861"/>
      <c r="OB67" s="861"/>
      <c r="OC67" s="861"/>
      <c r="OD67" s="861"/>
      <c r="OE67" s="861"/>
      <c r="OF67" s="861"/>
      <c r="OG67" s="861"/>
      <c r="OH67" s="861"/>
      <c r="OI67" s="861"/>
      <c r="OJ67" s="861"/>
      <c r="OK67" s="861"/>
      <c r="OL67" s="861"/>
      <c r="OM67" s="861"/>
      <c r="ON67" s="861"/>
      <c r="OO67" s="861"/>
      <c r="OP67" s="861"/>
      <c r="OQ67" s="861"/>
      <c r="OR67" s="861"/>
      <c r="OS67" s="861"/>
      <c r="OT67" s="861"/>
      <c r="OU67" s="861"/>
      <c r="OV67" s="861"/>
      <c r="OW67" s="861"/>
      <c r="OX67" s="861"/>
      <c r="OY67" s="861"/>
      <c r="OZ67" s="861"/>
      <c r="PA67" s="861"/>
      <c r="PB67" s="861"/>
      <c r="PC67" s="861"/>
      <c r="PD67" s="861"/>
      <c r="PE67" s="861"/>
      <c r="PF67" s="861"/>
      <c r="PG67" s="861"/>
      <c r="PH67" s="861"/>
      <c r="PI67" s="861"/>
      <c r="PJ67" s="861"/>
      <c r="PK67" s="861"/>
      <c r="PL67" s="861"/>
      <c r="PM67" s="861"/>
      <c r="PN67" s="861"/>
      <c r="PO67" s="861"/>
      <c r="PP67" s="861"/>
      <c r="PQ67" s="861"/>
      <c r="PR67" s="861"/>
      <c r="PS67" s="861"/>
      <c r="PT67" s="861"/>
      <c r="PU67" s="861"/>
      <c r="PV67" s="861"/>
      <c r="PW67" s="861"/>
      <c r="PX67" s="861"/>
      <c r="PY67" s="861"/>
      <c r="PZ67" s="861"/>
      <c r="QA67" s="861"/>
      <c r="QB67" s="861"/>
      <c r="QC67" s="861"/>
      <c r="QD67" s="861"/>
      <c r="QE67" s="861"/>
      <c r="QF67" s="861"/>
      <c r="QG67" s="861"/>
      <c r="QH67" s="861"/>
      <c r="QI67" s="861"/>
      <c r="QJ67" s="861"/>
      <c r="QK67" s="861"/>
      <c r="QL67" s="861"/>
      <c r="QM67" s="861"/>
      <c r="QN67" s="861"/>
      <c r="QO67" s="861"/>
      <c r="QP67" s="861"/>
      <c r="QQ67" s="861"/>
      <c r="QR67" s="861"/>
      <c r="QS67" s="861"/>
      <c r="QT67" s="861"/>
      <c r="QU67" s="861"/>
      <c r="QV67" s="861"/>
      <c r="QW67" s="861"/>
      <c r="QX67" s="861"/>
      <c r="QY67" s="861"/>
      <c r="QZ67" s="861"/>
      <c r="RA67" s="861"/>
      <c r="RB67" s="861"/>
      <c r="RC67" s="861"/>
      <c r="RD67" s="861"/>
      <c r="RE67" s="861"/>
      <c r="RF67" s="861"/>
      <c r="RG67" s="861"/>
      <c r="RH67" s="861"/>
      <c r="RI67" s="861"/>
      <c r="RJ67" s="861"/>
      <c r="RK67" s="861"/>
      <c r="RL67" s="861"/>
      <c r="RM67" s="861"/>
      <c r="RN67" s="861"/>
      <c r="RO67" s="861"/>
      <c r="RP67" s="861"/>
      <c r="RQ67" s="861"/>
      <c r="RR67" s="861"/>
      <c r="RS67" s="861"/>
      <c r="RT67" s="861"/>
      <c r="RU67" s="861"/>
      <c r="RV67" s="861"/>
      <c r="RW67" s="861"/>
      <c r="RX67" s="861"/>
      <c r="RY67" s="861"/>
      <c r="RZ67" s="861"/>
      <c r="SA67" s="861"/>
      <c r="SB67" s="861"/>
      <c r="SC67" s="861"/>
      <c r="SD67" s="861"/>
      <c r="SE67" s="861"/>
      <c r="SF67" s="861"/>
      <c r="SG67" s="861"/>
      <c r="SH67" s="861"/>
      <c r="SI67" s="861"/>
      <c r="SJ67" s="861"/>
      <c r="SK67" s="861"/>
      <c r="SL67" s="861"/>
      <c r="SM67" s="861"/>
      <c r="SN67" s="861"/>
      <c r="SO67" s="861"/>
      <c r="SP67" s="861"/>
      <c r="SQ67" s="861"/>
      <c r="SR67" s="861"/>
    </row>
    <row r="68" spans="1:512" ht="15" customHeight="1">
      <c r="A68"/>
      <c r="B68" t="s">
        <v>2314</v>
      </c>
      <c r="C68"/>
      <c r="D68"/>
      <c r="E68"/>
      <c r="F68"/>
      <c r="G68" s="872"/>
      <c r="H68" s="964"/>
      <c r="I68" s="872"/>
      <c r="J68" s="872"/>
      <c r="K68" s="872"/>
      <c r="L68" s="872"/>
      <c r="M68" s="872"/>
      <c r="N68" s="872"/>
      <c r="O68" s="872"/>
      <c r="P68" s="872"/>
      <c r="Q68" s="872"/>
      <c r="R68" s="872"/>
      <c r="S68" s="872"/>
      <c r="T68" s="872"/>
      <c r="U68" s="873"/>
      <c r="V68" s="873"/>
      <c r="W68" s="873"/>
      <c r="X68" s="873"/>
      <c r="Y68" s="873"/>
      <c r="Z68" s="873"/>
      <c r="AA68" s="873"/>
      <c r="AB68" s="873"/>
      <c r="AC68" s="873"/>
      <c r="AD68" s="873"/>
      <c r="AE68" s="873"/>
      <c r="AF68" s="873"/>
      <c r="AG68" s="873"/>
      <c r="AH68" s="873"/>
      <c r="AI68" s="873"/>
      <c r="AJ68" s="873"/>
      <c r="AK68" s="873"/>
      <c r="AL68" s="873"/>
      <c r="AM68" s="873"/>
      <c r="AN68" s="873"/>
      <c r="AO68" s="873"/>
      <c r="AP68" s="873"/>
      <c r="AQ68" s="873"/>
      <c r="AR68" s="873"/>
      <c r="AS68" s="873"/>
      <c r="AT68" s="873"/>
      <c r="AU68" s="873"/>
      <c r="AV68" s="873"/>
      <c r="AW68" s="873"/>
      <c r="AX68" s="873"/>
      <c r="AY68" s="873"/>
      <c r="AZ68" s="873"/>
      <c r="BA68" s="873"/>
      <c r="BB68" s="873"/>
      <c r="BC68" s="873"/>
      <c r="BD68" s="873"/>
      <c r="BE68" s="873"/>
    </row>
    <row r="69" spans="1:512" ht="15" customHeight="1">
      <c r="A69"/>
      <c r="B69"/>
      <c r="C69" t="s">
        <v>2476</v>
      </c>
      <c r="D69"/>
      <c r="E69" t="s">
        <v>237</v>
      </c>
      <c r="F69"/>
      <c r="G69" s="861">
        <v>0</v>
      </c>
      <c r="H69" s="960"/>
      <c r="I69" s="861"/>
      <c r="J69" s="861"/>
      <c r="K69" s="861"/>
      <c r="L69" s="861"/>
      <c r="M69" s="861"/>
      <c r="N69" s="861"/>
      <c r="O69" s="861"/>
      <c r="P69" s="861"/>
      <c r="Q69" s="861"/>
      <c r="R69" s="861"/>
      <c r="S69" s="861"/>
      <c r="T69" s="861"/>
      <c r="U69" s="861"/>
      <c r="V69" s="861"/>
      <c r="W69" s="861"/>
      <c r="X69" s="861"/>
      <c r="Y69" s="861"/>
      <c r="Z69" s="861"/>
      <c r="AA69" s="861"/>
      <c r="AB69" s="861"/>
      <c r="AC69" s="861"/>
      <c r="AD69" s="861"/>
      <c r="AE69" s="861"/>
      <c r="AF69" s="861"/>
      <c r="AG69" s="861"/>
      <c r="AH69" s="861"/>
      <c r="AI69" s="861"/>
      <c r="AJ69" s="861"/>
      <c r="AK69" s="861"/>
      <c r="AL69" s="861"/>
      <c r="AM69" s="861"/>
      <c r="AN69" s="861"/>
      <c r="AO69" s="861"/>
      <c r="AP69" s="861"/>
      <c r="AQ69" s="861"/>
      <c r="AR69" s="861"/>
      <c r="AS69" s="861"/>
      <c r="AT69" s="861"/>
      <c r="AU69" s="861"/>
      <c r="AV69" s="861"/>
      <c r="AW69" s="861"/>
      <c r="AX69" s="861"/>
      <c r="AY69" s="861"/>
      <c r="AZ69" s="861"/>
      <c r="BA69" s="861"/>
      <c r="BB69" s="861"/>
      <c r="BC69" s="861"/>
      <c r="BD69" s="861"/>
      <c r="BE69" s="861"/>
      <c r="BF69" s="861"/>
      <c r="BG69" s="861"/>
      <c r="BH69" s="861"/>
      <c r="BI69" s="861"/>
      <c r="BJ69" s="861"/>
      <c r="BK69" s="861"/>
      <c r="BL69" s="861"/>
      <c r="BM69" s="861"/>
      <c r="BN69" s="861"/>
      <c r="BO69" s="861"/>
      <c r="BP69" s="861"/>
      <c r="BQ69" s="861"/>
      <c r="BR69" s="861"/>
      <c r="BS69" s="861"/>
      <c r="BT69" s="861"/>
      <c r="BU69" s="861"/>
      <c r="BV69" s="861"/>
      <c r="BW69" s="861"/>
      <c r="BX69" s="861"/>
      <c r="BY69" s="861"/>
      <c r="BZ69" s="861"/>
      <c r="CA69" s="861"/>
      <c r="CB69" s="861"/>
      <c r="CC69" s="861"/>
      <c r="CD69" s="861"/>
      <c r="CE69" s="861"/>
      <c r="CF69" s="861"/>
      <c r="CG69" s="861"/>
      <c r="CH69" s="861"/>
      <c r="CI69" s="861"/>
      <c r="CJ69" s="861"/>
      <c r="CK69" s="861"/>
      <c r="CL69" s="861"/>
      <c r="CM69" s="861"/>
      <c r="CN69" s="861"/>
      <c r="CO69" s="861"/>
      <c r="CP69" s="861"/>
      <c r="CQ69" s="861"/>
      <c r="CR69" s="861"/>
      <c r="CS69" s="861"/>
      <c r="CT69" s="861"/>
      <c r="CU69" s="861"/>
      <c r="CV69" s="861"/>
      <c r="CW69" s="861"/>
      <c r="CX69" s="861"/>
      <c r="CY69" s="861"/>
      <c r="CZ69" s="861"/>
      <c r="DA69" s="861"/>
      <c r="DB69" s="861"/>
      <c r="DC69" s="861"/>
      <c r="DD69" s="861"/>
      <c r="DE69" s="861"/>
      <c r="DF69" s="861"/>
      <c r="DG69" s="861"/>
      <c r="DH69" s="861"/>
      <c r="DI69" s="861"/>
      <c r="DJ69" s="861"/>
      <c r="DK69" s="861"/>
      <c r="DL69" s="861"/>
      <c r="DM69" s="861"/>
      <c r="DN69" s="861"/>
      <c r="DO69" s="861"/>
      <c r="DP69" s="861"/>
      <c r="DQ69" s="861"/>
      <c r="DR69" s="861"/>
      <c r="DS69" s="861"/>
      <c r="DT69" s="861"/>
      <c r="DU69" s="861"/>
      <c r="DV69" s="861"/>
      <c r="DW69" s="861"/>
      <c r="DX69" s="861"/>
      <c r="DY69" s="861"/>
      <c r="DZ69" s="861"/>
      <c r="EA69" s="861"/>
      <c r="EB69" s="861"/>
      <c r="EC69" s="861"/>
      <c r="ED69" s="861"/>
      <c r="EE69" s="861"/>
      <c r="EF69" s="861"/>
      <c r="EG69" s="861"/>
      <c r="EH69" s="861"/>
      <c r="EI69" s="861"/>
      <c r="EJ69" s="861"/>
      <c r="EK69" s="861"/>
      <c r="EL69" s="861"/>
      <c r="EM69" s="861"/>
      <c r="EN69" s="861"/>
      <c r="EO69" s="861"/>
      <c r="EP69" s="861"/>
      <c r="EQ69" s="861"/>
      <c r="ER69" s="861"/>
      <c r="ES69" s="861"/>
      <c r="ET69" s="861"/>
      <c r="EU69" s="861"/>
      <c r="EV69" s="861"/>
      <c r="EW69" s="861"/>
      <c r="EX69" s="861"/>
      <c r="EY69" s="861"/>
      <c r="EZ69" s="861"/>
      <c r="FA69" s="861"/>
      <c r="FB69" s="861"/>
      <c r="FC69" s="861"/>
      <c r="FD69" s="861"/>
      <c r="FE69" s="861"/>
      <c r="FF69" s="861"/>
      <c r="FG69" s="861"/>
      <c r="FH69" s="861"/>
      <c r="FI69" s="861"/>
      <c r="FJ69" s="861"/>
      <c r="FK69" s="861"/>
      <c r="FL69" s="861"/>
      <c r="FM69" s="861"/>
      <c r="FN69" s="861"/>
      <c r="FO69" s="861"/>
      <c r="FP69" s="861"/>
      <c r="FQ69" s="861"/>
      <c r="FR69" s="861"/>
      <c r="FS69" s="861"/>
      <c r="FT69" s="861"/>
      <c r="FU69" s="861"/>
      <c r="FV69" s="861"/>
      <c r="FW69" s="861"/>
      <c r="FX69" s="861"/>
      <c r="FY69" s="861"/>
      <c r="FZ69" s="861"/>
      <c r="GA69" s="861"/>
      <c r="GB69" s="861"/>
      <c r="GC69" s="861"/>
      <c r="GD69" s="861"/>
      <c r="GE69" s="861"/>
      <c r="GF69" s="861"/>
      <c r="GG69" s="861"/>
      <c r="GH69" s="861"/>
      <c r="GI69" s="861"/>
      <c r="GJ69" s="861"/>
      <c r="GK69" s="861"/>
      <c r="GL69" s="861"/>
      <c r="GM69" s="861"/>
      <c r="GN69" s="861"/>
      <c r="GO69" s="861"/>
      <c r="GP69" s="861"/>
      <c r="GQ69" s="861"/>
      <c r="GR69" s="861"/>
      <c r="GS69" s="861"/>
      <c r="GT69" s="861"/>
      <c r="GU69" s="861"/>
      <c r="GV69" s="861"/>
      <c r="GW69" s="861"/>
      <c r="GX69" s="861"/>
      <c r="GY69" s="861"/>
      <c r="GZ69" s="861"/>
      <c r="HA69" s="861"/>
      <c r="HB69" s="861"/>
      <c r="HC69" s="861"/>
      <c r="HD69" s="861"/>
      <c r="HE69" s="861"/>
      <c r="HF69" s="861"/>
      <c r="HG69" s="861"/>
      <c r="HH69" s="861"/>
      <c r="HI69" s="861"/>
      <c r="HJ69" s="861"/>
      <c r="HK69" s="861"/>
      <c r="HL69" s="861"/>
      <c r="HM69" s="861"/>
      <c r="HN69" s="861"/>
      <c r="HO69" s="861"/>
      <c r="HP69" s="861"/>
      <c r="HQ69" s="861"/>
      <c r="HR69" s="861"/>
      <c r="HS69" s="861"/>
      <c r="HT69" s="861"/>
      <c r="HU69" s="861"/>
      <c r="HV69" s="861"/>
      <c r="HW69" s="861"/>
      <c r="HX69" s="861"/>
      <c r="HY69" s="861"/>
      <c r="HZ69" s="861"/>
      <c r="IA69" s="861"/>
      <c r="IB69" s="861"/>
      <c r="IC69" s="861"/>
      <c r="ID69" s="861"/>
      <c r="IE69" s="861"/>
      <c r="IF69" s="861"/>
      <c r="IG69" s="861"/>
      <c r="IH69" s="861"/>
      <c r="II69" s="861"/>
      <c r="IJ69" s="861"/>
      <c r="IK69" s="861"/>
      <c r="IL69" s="861"/>
      <c r="IM69" s="861"/>
      <c r="IN69" s="861"/>
      <c r="IO69" s="861"/>
      <c r="IP69" s="861"/>
      <c r="IQ69" s="861"/>
      <c r="IR69" s="861"/>
      <c r="IS69" s="861"/>
      <c r="IT69" s="861"/>
      <c r="IU69" s="861"/>
      <c r="IV69" s="861"/>
      <c r="IW69" s="861"/>
      <c r="IX69" s="861"/>
      <c r="IY69" s="861"/>
      <c r="IZ69" s="861"/>
      <c r="JA69" s="861"/>
      <c r="JB69" s="861"/>
      <c r="JC69" s="861"/>
      <c r="JD69" s="861"/>
      <c r="JE69" s="861"/>
      <c r="JF69" s="861"/>
      <c r="JG69" s="861"/>
      <c r="JH69" s="861"/>
      <c r="JI69" s="861"/>
      <c r="JJ69" s="861"/>
      <c r="JK69" s="861"/>
      <c r="JL69" s="861"/>
      <c r="JM69" s="861"/>
      <c r="JN69" s="861"/>
      <c r="JO69" s="861"/>
      <c r="JP69" s="861"/>
      <c r="JQ69" s="861"/>
      <c r="JR69" s="861"/>
      <c r="JS69" s="861"/>
      <c r="JT69" s="861"/>
      <c r="JU69" s="861"/>
      <c r="JV69" s="861"/>
      <c r="JW69" s="861"/>
      <c r="JX69" s="861"/>
      <c r="JY69" s="861"/>
      <c r="JZ69" s="861"/>
      <c r="KA69" s="861"/>
      <c r="KB69" s="861"/>
      <c r="KC69" s="861"/>
      <c r="KD69" s="861"/>
      <c r="KE69" s="861"/>
      <c r="KF69" s="861"/>
      <c r="KG69" s="861"/>
      <c r="KH69" s="861"/>
      <c r="KI69" s="861"/>
      <c r="KJ69" s="861"/>
      <c r="KK69" s="861"/>
      <c r="KL69" s="861"/>
      <c r="KM69" s="861"/>
      <c r="KN69" s="861"/>
      <c r="KO69" s="861"/>
      <c r="KP69" s="861"/>
      <c r="KQ69" s="861"/>
      <c r="KR69" s="861"/>
      <c r="KS69" s="861"/>
      <c r="KT69" s="861"/>
      <c r="KU69" s="861"/>
      <c r="KV69" s="861"/>
      <c r="KW69" s="861"/>
      <c r="KX69" s="861"/>
      <c r="KY69" s="861"/>
      <c r="KZ69" s="861"/>
      <c r="LA69" s="861"/>
      <c r="LB69" s="861"/>
      <c r="LC69" s="861"/>
      <c r="LD69" s="861"/>
      <c r="LE69" s="861"/>
      <c r="LF69" s="861"/>
      <c r="LG69" s="861"/>
      <c r="LH69" s="861"/>
      <c r="LI69" s="861"/>
      <c r="LJ69" s="861"/>
      <c r="LK69" s="861"/>
      <c r="LL69" s="861"/>
      <c r="LM69" s="861"/>
      <c r="LN69" s="861"/>
      <c r="LO69" s="861"/>
      <c r="LP69" s="861"/>
      <c r="LQ69" s="861"/>
      <c r="LR69" s="861"/>
      <c r="LS69" s="861"/>
      <c r="LT69" s="861"/>
      <c r="LU69" s="861"/>
      <c r="LV69" s="861"/>
      <c r="LW69" s="861"/>
      <c r="LX69" s="861"/>
      <c r="LY69" s="861"/>
      <c r="LZ69" s="861"/>
      <c r="MA69" s="861"/>
      <c r="MB69" s="861"/>
      <c r="MC69" s="861"/>
      <c r="MD69" s="861"/>
      <c r="ME69" s="861"/>
      <c r="MF69" s="861"/>
      <c r="MG69" s="861"/>
      <c r="MH69" s="861"/>
      <c r="MI69" s="861"/>
      <c r="MJ69" s="861"/>
      <c r="MK69" s="861"/>
      <c r="ML69" s="861"/>
      <c r="MM69" s="861"/>
      <c r="MN69" s="861"/>
      <c r="MO69" s="861"/>
      <c r="MP69" s="861"/>
      <c r="MQ69" s="861"/>
      <c r="MR69" s="861"/>
      <c r="MS69" s="861"/>
      <c r="MT69" s="861"/>
      <c r="MU69" s="861"/>
      <c r="MV69" s="861"/>
      <c r="MW69" s="861"/>
      <c r="MX69" s="861"/>
      <c r="MY69" s="861"/>
      <c r="MZ69" s="861"/>
      <c r="NA69" s="861"/>
      <c r="NB69" s="861"/>
      <c r="NC69" s="861"/>
      <c r="ND69" s="861"/>
      <c r="NE69" s="861"/>
      <c r="NF69" s="861"/>
      <c r="NG69" s="861"/>
      <c r="NH69" s="861"/>
      <c r="NI69" s="861"/>
      <c r="NJ69" s="861"/>
      <c r="NK69" s="861"/>
      <c r="NL69" s="861"/>
      <c r="NM69" s="861"/>
      <c r="NN69" s="861"/>
      <c r="NO69" s="861"/>
      <c r="NP69" s="861"/>
      <c r="NQ69" s="861"/>
      <c r="NR69" s="861"/>
      <c r="NS69" s="861"/>
      <c r="NT69" s="861"/>
      <c r="NU69" s="861"/>
      <c r="NV69" s="861"/>
      <c r="NW69" s="861"/>
      <c r="NX69" s="861"/>
      <c r="NY69" s="861"/>
      <c r="NZ69" s="861"/>
      <c r="OA69" s="861"/>
      <c r="OB69" s="861"/>
      <c r="OC69" s="861"/>
      <c r="OD69" s="861"/>
      <c r="OE69" s="861"/>
      <c r="OF69" s="861"/>
      <c r="OG69" s="861"/>
      <c r="OH69" s="861"/>
      <c r="OI69" s="861"/>
      <c r="OJ69" s="861"/>
      <c r="OK69" s="861"/>
      <c r="OL69" s="861"/>
      <c r="OM69" s="861"/>
      <c r="ON69" s="861"/>
      <c r="OO69" s="861"/>
      <c r="OP69" s="861"/>
      <c r="OQ69" s="861"/>
      <c r="OR69" s="861"/>
      <c r="OS69" s="861"/>
      <c r="OT69" s="861"/>
      <c r="OU69" s="861"/>
      <c r="OV69" s="861"/>
      <c r="OW69" s="861"/>
      <c r="OX69" s="861"/>
      <c r="OY69" s="861"/>
      <c r="OZ69" s="861"/>
      <c r="PA69" s="861"/>
      <c r="PB69" s="861"/>
      <c r="PC69" s="861"/>
      <c r="PD69" s="861"/>
      <c r="PE69" s="861"/>
      <c r="PF69" s="861"/>
      <c r="PG69" s="861"/>
      <c r="PH69" s="861"/>
      <c r="PI69" s="861"/>
      <c r="PJ69" s="861"/>
      <c r="PK69" s="861"/>
      <c r="PL69" s="861"/>
      <c r="PM69" s="861"/>
      <c r="PN69" s="861"/>
      <c r="PO69" s="861"/>
      <c r="PP69" s="861"/>
      <c r="PQ69" s="861"/>
      <c r="PR69" s="861"/>
      <c r="PS69" s="861"/>
      <c r="PT69" s="861"/>
      <c r="PU69" s="861"/>
      <c r="PV69" s="861"/>
      <c r="PW69" s="861"/>
      <c r="PX69" s="861"/>
      <c r="PY69" s="861"/>
      <c r="PZ69" s="861"/>
      <c r="QA69" s="861"/>
      <c r="QB69" s="861"/>
      <c r="QC69" s="861"/>
      <c r="QD69" s="861"/>
      <c r="QE69" s="861"/>
      <c r="QF69" s="861"/>
      <c r="QG69" s="861"/>
      <c r="QH69" s="861"/>
      <c r="QI69" s="861"/>
      <c r="QJ69" s="861"/>
      <c r="QK69" s="861"/>
      <c r="QL69" s="861"/>
      <c r="QM69" s="861"/>
      <c r="QN69" s="861"/>
      <c r="QO69" s="861"/>
      <c r="QP69" s="861"/>
      <c r="QQ69" s="861"/>
      <c r="QR69" s="861"/>
      <c r="QS69" s="861"/>
      <c r="QT69" s="861"/>
      <c r="QU69" s="861"/>
      <c r="QV69" s="861"/>
      <c r="QW69" s="861"/>
      <c r="QX69" s="861"/>
      <c r="QY69" s="861"/>
      <c r="QZ69" s="861"/>
      <c r="RA69" s="861"/>
      <c r="RB69" s="861"/>
      <c r="RC69" s="861"/>
      <c r="RD69" s="861"/>
      <c r="RE69" s="861"/>
      <c r="RF69" s="861"/>
      <c r="RG69" s="861"/>
      <c r="RH69" s="861"/>
      <c r="RI69" s="861"/>
      <c r="RJ69" s="861"/>
      <c r="RK69" s="861"/>
      <c r="RL69" s="861"/>
      <c r="RM69" s="861"/>
      <c r="RN69" s="861"/>
      <c r="RO69" s="861"/>
      <c r="RP69" s="861"/>
      <c r="RQ69" s="861"/>
      <c r="RR69" s="861"/>
      <c r="RS69" s="861"/>
      <c r="RT69" s="861"/>
      <c r="RU69" s="861"/>
      <c r="RV69" s="861"/>
      <c r="RW69" s="861"/>
      <c r="RX69" s="861"/>
      <c r="RY69" s="861"/>
      <c r="RZ69" s="861"/>
      <c r="SA69" s="861"/>
      <c r="SB69" s="861"/>
      <c r="SC69" s="861"/>
      <c r="SD69" s="861"/>
      <c r="SE69" s="861"/>
      <c r="SF69" s="861"/>
      <c r="SG69" s="861"/>
      <c r="SH69" s="861"/>
      <c r="SI69" s="861"/>
      <c r="SJ69" s="861"/>
      <c r="SK69" s="861"/>
      <c r="SL69" s="861"/>
      <c r="SM69" s="861"/>
      <c r="SN69" s="861"/>
      <c r="SO69" s="861"/>
      <c r="SP69" s="861"/>
      <c r="SQ69" s="861"/>
      <c r="SR69" s="861"/>
    </row>
    <row r="70" spans="1:512" ht="15" customHeight="1">
      <c r="A70"/>
      <c r="B70"/>
      <c r="C70" t="s">
        <v>2477</v>
      </c>
      <c r="D70"/>
      <c r="E70" t="s">
        <v>237</v>
      </c>
      <c r="F70"/>
      <c r="G70" s="861">
        <v>1</v>
      </c>
      <c r="H70" s="960"/>
      <c r="I70" s="861"/>
      <c r="J70" s="861"/>
      <c r="K70" s="861"/>
      <c r="L70" s="861"/>
      <c r="M70" s="861"/>
      <c r="N70" s="861"/>
      <c r="O70" s="861"/>
      <c r="P70" s="861"/>
      <c r="Q70" s="861"/>
      <c r="R70" s="861"/>
      <c r="S70" s="861"/>
      <c r="T70" s="861"/>
      <c r="U70" s="861"/>
      <c r="V70" s="861"/>
      <c r="W70" s="861"/>
      <c r="X70" s="861"/>
      <c r="Y70" s="861"/>
      <c r="Z70" s="861"/>
      <c r="AA70" s="861"/>
      <c r="AB70" s="861"/>
      <c r="AC70" s="861"/>
      <c r="AD70" s="861"/>
      <c r="AE70" s="861"/>
      <c r="AF70" s="861"/>
      <c r="AG70" s="861"/>
      <c r="AH70" s="861"/>
      <c r="AI70" s="861"/>
      <c r="AJ70" s="861"/>
      <c r="AK70" s="861"/>
      <c r="AL70" s="861"/>
      <c r="AM70" s="861"/>
      <c r="AN70" s="861"/>
      <c r="AO70" s="861"/>
      <c r="AP70" s="861"/>
      <c r="AQ70" s="861"/>
      <c r="AR70" s="861"/>
      <c r="AS70" s="861"/>
      <c r="AT70" s="861"/>
      <c r="AU70" s="861"/>
      <c r="AV70" s="861"/>
      <c r="AW70" s="861"/>
      <c r="AX70" s="861"/>
      <c r="AY70" s="861"/>
      <c r="AZ70" s="861"/>
      <c r="BA70" s="861"/>
      <c r="BB70" s="861"/>
      <c r="BC70" s="861"/>
      <c r="BD70" s="861"/>
      <c r="BE70" s="861"/>
      <c r="BF70" s="861"/>
      <c r="BG70" s="861"/>
      <c r="BH70" s="861"/>
      <c r="BI70" s="861"/>
      <c r="BJ70" s="861"/>
      <c r="BK70" s="861"/>
      <c r="BL70" s="861"/>
      <c r="BM70" s="861"/>
      <c r="BN70" s="861"/>
      <c r="BO70" s="861"/>
      <c r="BP70" s="861"/>
      <c r="BQ70" s="861"/>
      <c r="BR70" s="861"/>
      <c r="BS70" s="861"/>
      <c r="BT70" s="861"/>
      <c r="BU70" s="861"/>
      <c r="BV70" s="861"/>
      <c r="BW70" s="861"/>
      <c r="BX70" s="861"/>
      <c r="BY70" s="861"/>
      <c r="BZ70" s="861"/>
      <c r="CA70" s="861"/>
      <c r="CB70" s="861"/>
      <c r="CC70" s="861"/>
      <c r="CD70" s="861"/>
      <c r="CE70" s="861"/>
      <c r="CF70" s="861"/>
      <c r="CG70" s="861"/>
      <c r="CH70" s="861"/>
      <c r="CI70" s="861"/>
      <c r="CJ70" s="861"/>
      <c r="CK70" s="861"/>
      <c r="CL70" s="861"/>
      <c r="CM70" s="861"/>
      <c r="CN70" s="861"/>
      <c r="CO70" s="861"/>
      <c r="CP70" s="861"/>
      <c r="CQ70" s="861"/>
      <c r="CR70" s="861"/>
      <c r="CS70" s="861"/>
      <c r="CT70" s="861"/>
      <c r="CU70" s="861"/>
      <c r="CV70" s="861"/>
      <c r="CW70" s="861"/>
      <c r="CX70" s="861"/>
      <c r="CY70" s="861"/>
      <c r="CZ70" s="861"/>
      <c r="DA70" s="861"/>
      <c r="DB70" s="861"/>
      <c r="DC70" s="861"/>
      <c r="DD70" s="861"/>
      <c r="DE70" s="861"/>
      <c r="DF70" s="861"/>
      <c r="DG70" s="861"/>
      <c r="DH70" s="861"/>
      <c r="DI70" s="861"/>
      <c r="DJ70" s="861"/>
      <c r="DK70" s="861"/>
      <c r="DL70" s="861"/>
      <c r="DM70" s="861"/>
      <c r="DN70" s="861"/>
      <c r="DO70" s="861"/>
      <c r="DP70" s="861"/>
      <c r="DQ70" s="861"/>
      <c r="DR70" s="861"/>
      <c r="DS70" s="861"/>
      <c r="DT70" s="861"/>
      <c r="DU70" s="861"/>
      <c r="DV70" s="861"/>
      <c r="DW70" s="861"/>
      <c r="DX70" s="861"/>
      <c r="DY70" s="861"/>
      <c r="DZ70" s="861"/>
      <c r="EA70" s="861"/>
      <c r="EB70" s="861"/>
      <c r="EC70" s="861"/>
      <c r="ED70" s="861"/>
      <c r="EE70" s="861"/>
      <c r="EF70" s="861"/>
      <c r="EG70" s="861"/>
      <c r="EH70" s="861"/>
      <c r="EI70" s="861"/>
      <c r="EJ70" s="861"/>
      <c r="EK70" s="861"/>
      <c r="EL70" s="861"/>
      <c r="EM70" s="861"/>
      <c r="EN70" s="861"/>
      <c r="EO70" s="861"/>
      <c r="EP70" s="861"/>
      <c r="EQ70" s="861"/>
      <c r="ER70" s="861"/>
      <c r="ES70" s="861"/>
      <c r="ET70" s="861"/>
      <c r="EU70" s="861"/>
      <c r="EV70" s="861"/>
      <c r="EW70" s="861"/>
      <c r="EX70" s="861"/>
      <c r="EY70" s="861"/>
      <c r="EZ70" s="861"/>
      <c r="FA70" s="861"/>
      <c r="FB70" s="861"/>
      <c r="FC70" s="861"/>
      <c r="FD70" s="861"/>
      <c r="FE70" s="861"/>
      <c r="FF70" s="861"/>
      <c r="FG70" s="861"/>
      <c r="FH70" s="861"/>
      <c r="FI70" s="861"/>
      <c r="FJ70" s="861"/>
      <c r="FK70" s="861"/>
      <c r="FL70" s="861"/>
      <c r="FM70" s="861"/>
      <c r="FN70" s="861"/>
      <c r="FO70" s="861"/>
      <c r="FP70" s="861"/>
      <c r="FQ70" s="861"/>
      <c r="FR70" s="861"/>
      <c r="FS70" s="861"/>
      <c r="FT70" s="861"/>
      <c r="FU70" s="861"/>
      <c r="FV70" s="861"/>
      <c r="FW70" s="861"/>
      <c r="FX70" s="861"/>
      <c r="FY70" s="861"/>
      <c r="FZ70" s="861"/>
      <c r="GA70" s="861"/>
      <c r="GB70" s="861"/>
      <c r="GC70" s="861"/>
      <c r="GD70" s="861"/>
      <c r="GE70" s="861"/>
      <c r="GF70" s="861"/>
      <c r="GG70" s="861"/>
      <c r="GH70" s="861"/>
      <c r="GI70" s="861"/>
      <c r="GJ70" s="861"/>
      <c r="GK70" s="861"/>
      <c r="GL70" s="861"/>
      <c r="GM70" s="861"/>
      <c r="GN70" s="861"/>
      <c r="GO70" s="861"/>
      <c r="GP70" s="861"/>
      <c r="GQ70" s="861"/>
      <c r="GR70" s="861"/>
      <c r="GS70" s="861"/>
      <c r="GT70" s="861"/>
      <c r="GU70" s="861"/>
      <c r="GV70" s="861"/>
      <c r="GW70" s="861"/>
      <c r="GX70" s="861"/>
      <c r="GY70" s="861"/>
      <c r="GZ70" s="861"/>
      <c r="HA70" s="861"/>
      <c r="HB70" s="861"/>
      <c r="HC70" s="861"/>
      <c r="HD70" s="861"/>
      <c r="HE70" s="861"/>
      <c r="HF70" s="861"/>
      <c r="HG70" s="861"/>
      <c r="HH70" s="861"/>
      <c r="HI70" s="861"/>
      <c r="HJ70" s="861"/>
      <c r="HK70" s="861"/>
      <c r="HL70" s="861"/>
      <c r="HM70" s="861"/>
      <c r="HN70" s="861"/>
      <c r="HO70" s="861"/>
      <c r="HP70" s="861"/>
      <c r="HQ70" s="861"/>
      <c r="HR70" s="861"/>
      <c r="HS70" s="861"/>
      <c r="HT70" s="861"/>
      <c r="HU70" s="861"/>
      <c r="HV70" s="861"/>
      <c r="HW70" s="861"/>
      <c r="HX70" s="861"/>
      <c r="HY70" s="861"/>
      <c r="HZ70" s="861"/>
      <c r="IA70" s="861"/>
      <c r="IB70" s="861"/>
      <c r="IC70" s="861"/>
      <c r="ID70" s="861"/>
      <c r="IE70" s="861"/>
      <c r="IF70" s="861"/>
      <c r="IG70" s="861"/>
      <c r="IH70" s="861"/>
      <c r="II70" s="861"/>
      <c r="IJ70" s="861"/>
      <c r="IK70" s="861"/>
      <c r="IL70" s="861"/>
      <c r="IM70" s="861"/>
      <c r="IN70" s="861"/>
      <c r="IO70" s="861"/>
      <c r="IP70" s="861"/>
      <c r="IQ70" s="861"/>
      <c r="IR70" s="861"/>
      <c r="IS70" s="861"/>
      <c r="IT70" s="861"/>
      <c r="IU70" s="861"/>
      <c r="IV70" s="861"/>
      <c r="IW70" s="861"/>
      <c r="IX70" s="861"/>
      <c r="IY70" s="861"/>
      <c r="IZ70" s="861"/>
      <c r="JA70" s="861"/>
      <c r="JB70" s="861"/>
      <c r="JC70" s="861"/>
      <c r="JD70" s="861"/>
      <c r="JE70" s="861"/>
      <c r="JF70" s="861"/>
      <c r="JG70" s="861"/>
      <c r="JH70" s="861"/>
      <c r="JI70" s="861"/>
      <c r="JJ70" s="861"/>
      <c r="JK70" s="861"/>
      <c r="JL70" s="861"/>
      <c r="JM70" s="861"/>
      <c r="JN70" s="861"/>
      <c r="JO70" s="861"/>
      <c r="JP70" s="861"/>
      <c r="JQ70" s="861"/>
      <c r="JR70" s="861"/>
      <c r="JS70" s="861"/>
      <c r="JT70" s="861"/>
      <c r="JU70" s="861"/>
      <c r="JV70" s="861"/>
      <c r="JW70" s="861"/>
      <c r="JX70" s="861"/>
      <c r="JY70" s="861"/>
      <c r="JZ70" s="861"/>
      <c r="KA70" s="861"/>
      <c r="KB70" s="861"/>
      <c r="KC70" s="861"/>
      <c r="KD70" s="861"/>
      <c r="KE70" s="861"/>
      <c r="KF70" s="861"/>
      <c r="KG70" s="861"/>
      <c r="KH70" s="861"/>
      <c r="KI70" s="861"/>
      <c r="KJ70" s="861"/>
      <c r="KK70" s="861"/>
      <c r="KL70" s="861"/>
      <c r="KM70" s="861"/>
      <c r="KN70" s="861"/>
      <c r="KO70" s="861"/>
      <c r="KP70" s="861"/>
      <c r="KQ70" s="861"/>
      <c r="KR70" s="861"/>
      <c r="KS70" s="861"/>
      <c r="KT70" s="861"/>
      <c r="KU70" s="861"/>
      <c r="KV70" s="861"/>
      <c r="KW70" s="861"/>
      <c r="KX70" s="861"/>
      <c r="KY70" s="861"/>
      <c r="KZ70" s="861"/>
      <c r="LA70" s="861"/>
      <c r="LB70" s="861"/>
      <c r="LC70" s="861"/>
      <c r="LD70" s="861"/>
      <c r="LE70" s="861"/>
      <c r="LF70" s="861"/>
      <c r="LG70" s="861"/>
      <c r="LH70" s="861"/>
      <c r="LI70" s="861"/>
      <c r="LJ70" s="861"/>
      <c r="LK70" s="861"/>
      <c r="LL70" s="861"/>
      <c r="LM70" s="861"/>
      <c r="LN70" s="861"/>
      <c r="LO70" s="861"/>
      <c r="LP70" s="861"/>
      <c r="LQ70" s="861"/>
      <c r="LR70" s="861"/>
      <c r="LS70" s="861"/>
      <c r="LT70" s="861"/>
      <c r="LU70" s="861"/>
      <c r="LV70" s="861"/>
      <c r="LW70" s="861"/>
      <c r="LX70" s="861"/>
      <c r="LY70" s="861"/>
      <c r="LZ70" s="861"/>
      <c r="MA70" s="861"/>
      <c r="MB70" s="861"/>
      <c r="MC70" s="861"/>
      <c r="MD70" s="861"/>
      <c r="ME70" s="861"/>
      <c r="MF70" s="861"/>
      <c r="MG70" s="861"/>
      <c r="MH70" s="861"/>
      <c r="MI70" s="861"/>
      <c r="MJ70" s="861"/>
      <c r="MK70" s="861"/>
      <c r="ML70" s="861"/>
      <c r="MM70" s="861"/>
      <c r="MN70" s="861"/>
      <c r="MO70" s="861"/>
      <c r="MP70" s="861"/>
      <c r="MQ70" s="861"/>
      <c r="MR70" s="861"/>
      <c r="MS70" s="861"/>
      <c r="MT70" s="861"/>
      <c r="MU70" s="861"/>
      <c r="MV70" s="861"/>
      <c r="MW70" s="861"/>
      <c r="MX70" s="861"/>
      <c r="MY70" s="861"/>
      <c r="MZ70" s="861"/>
      <c r="NA70" s="861"/>
      <c r="NB70" s="861"/>
      <c r="NC70" s="861"/>
      <c r="ND70" s="861"/>
      <c r="NE70" s="861"/>
      <c r="NF70" s="861"/>
      <c r="NG70" s="861"/>
      <c r="NH70" s="861"/>
      <c r="NI70" s="861"/>
      <c r="NJ70" s="861"/>
      <c r="NK70" s="861"/>
      <c r="NL70" s="861"/>
      <c r="NM70" s="861"/>
      <c r="NN70" s="861"/>
      <c r="NO70" s="861"/>
      <c r="NP70" s="861"/>
      <c r="NQ70" s="861"/>
      <c r="NR70" s="861"/>
      <c r="NS70" s="861"/>
      <c r="NT70" s="861"/>
      <c r="NU70" s="861"/>
      <c r="NV70" s="861"/>
      <c r="NW70" s="861"/>
      <c r="NX70" s="861"/>
      <c r="NY70" s="861"/>
      <c r="NZ70" s="861"/>
      <c r="OA70" s="861"/>
      <c r="OB70" s="861"/>
      <c r="OC70" s="861"/>
      <c r="OD70" s="861"/>
      <c r="OE70" s="861"/>
      <c r="OF70" s="861"/>
      <c r="OG70" s="861"/>
      <c r="OH70" s="861"/>
      <c r="OI70" s="861"/>
      <c r="OJ70" s="861"/>
      <c r="OK70" s="861"/>
      <c r="OL70" s="861"/>
      <c r="OM70" s="861"/>
      <c r="ON70" s="861"/>
      <c r="OO70" s="861"/>
      <c r="OP70" s="861"/>
      <c r="OQ70" s="861"/>
      <c r="OR70" s="861"/>
      <c r="OS70" s="861"/>
      <c r="OT70" s="861"/>
      <c r="OU70" s="861"/>
      <c r="OV70" s="861"/>
      <c r="OW70" s="861"/>
      <c r="OX70" s="861"/>
      <c r="OY70" s="861"/>
      <c r="OZ70" s="861"/>
      <c r="PA70" s="861"/>
      <c r="PB70" s="861"/>
      <c r="PC70" s="861"/>
      <c r="PD70" s="861"/>
      <c r="PE70" s="861"/>
      <c r="PF70" s="861"/>
      <c r="PG70" s="861"/>
      <c r="PH70" s="861"/>
      <c r="PI70" s="861"/>
      <c r="PJ70" s="861"/>
      <c r="PK70" s="861"/>
      <c r="PL70" s="861"/>
      <c r="PM70" s="861"/>
      <c r="PN70" s="861"/>
      <c r="PO70" s="861"/>
      <c r="PP70" s="861"/>
      <c r="PQ70" s="861"/>
      <c r="PR70" s="861"/>
      <c r="PS70" s="861"/>
      <c r="PT70" s="861"/>
      <c r="PU70" s="861"/>
      <c r="PV70" s="861"/>
      <c r="PW70" s="861"/>
      <c r="PX70" s="861"/>
      <c r="PY70" s="861"/>
      <c r="PZ70" s="861"/>
      <c r="QA70" s="861"/>
      <c r="QB70" s="861"/>
      <c r="QC70" s="861"/>
      <c r="QD70" s="861"/>
      <c r="QE70" s="861"/>
      <c r="QF70" s="861"/>
      <c r="QG70" s="861"/>
      <c r="QH70" s="861"/>
      <c r="QI70" s="861"/>
      <c r="QJ70" s="861"/>
      <c r="QK70" s="861"/>
      <c r="QL70" s="861"/>
      <c r="QM70" s="861"/>
      <c r="QN70" s="861"/>
      <c r="QO70" s="861"/>
      <c r="QP70" s="861"/>
      <c r="QQ70" s="861"/>
      <c r="QR70" s="861"/>
      <c r="QS70" s="861"/>
      <c r="QT70" s="861"/>
      <c r="QU70" s="861"/>
      <c r="QV70" s="861"/>
      <c r="QW70" s="861"/>
      <c r="QX70" s="861"/>
      <c r="QY70" s="861"/>
      <c r="QZ70" s="861"/>
      <c r="RA70" s="861"/>
      <c r="RB70" s="861"/>
      <c r="RC70" s="861"/>
      <c r="RD70" s="861"/>
      <c r="RE70" s="861"/>
      <c r="RF70" s="861"/>
      <c r="RG70" s="861"/>
      <c r="RH70" s="861"/>
      <c r="RI70" s="861"/>
      <c r="RJ70" s="861"/>
      <c r="RK70" s="861"/>
      <c r="RL70" s="861"/>
      <c r="RM70" s="861"/>
      <c r="RN70" s="861"/>
      <c r="RO70" s="861"/>
      <c r="RP70" s="861"/>
      <c r="RQ70" s="861"/>
      <c r="RR70" s="861"/>
      <c r="RS70" s="861"/>
      <c r="RT70" s="861"/>
      <c r="RU70" s="861"/>
      <c r="RV70" s="861"/>
      <c r="RW70" s="861"/>
      <c r="RX70" s="861"/>
      <c r="RY70" s="861"/>
      <c r="RZ70" s="861"/>
      <c r="SA70" s="861"/>
      <c r="SB70" s="861"/>
      <c r="SC70" s="861"/>
      <c r="SD70" s="861"/>
      <c r="SE70" s="861"/>
      <c r="SF70" s="861"/>
      <c r="SG70" s="861"/>
      <c r="SH70" s="861"/>
      <c r="SI70" s="861"/>
      <c r="SJ70" s="861"/>
      <c r="SK70" s="861"/>
      <c r="SL70" s="861"/>
      <c r="SM70" s="861"/>
      <c r="SN70" s="861"/>
      <c r="SO70" s="861"/>
      <c r="SP70" s="861"/>
      <c r="SQ70" s="861"/>
      <c r="SR70" s="861"/>
    </row>
    <row r="71" spans="1:512" ht="15" customHeight="1">
      <c r="A71"/>
      <c r="B71"/>
      <c r="C71" t="s">
        <v>2478</v>
      </c>
      <c r="D71"/>
      <c r="E71" t="s">
        <v>237</v>
      </c>
      <c r="F71"/>
      <c r="G71" s="861">
        <v>0</v>
      </c>
      <c r="H71" s="960"/>
      <c r="I71" s="861"/>
      <c r="J71" s="861"/>
      <c r="K71" s="861"/>
      <c r="L71" s="861"/>
      <c r="M71" s="861"/>
      <c r="N71" s="861"/>
      <c r="O71" s="861"/>
      <c r="P71" s="861"/>
      <c r="Q71" s="861"/>
      <c r="R71" s="861"/>
      <c r="S71" s="861"/>
      <c r="T71" s="861"/>
      <c r="U71" s="861"/>
      <c r="V71" s="861"/>
      <c r="W71" s="861"/>
      <c r="X71" s="861"/>
      <c r="Y71" s="861"/>
      <c r="Z71" s="861"/>
      <c r="AA71" s="861"/>
      <c r="AB71" s="861"/>
      <c r="AC71" s="861"/>
      <c r="AD71" s="861"/>
      <c r="AE71" s="861"/>
      <c r="AF71" s="861"/>
      <c r="AG71" s="861"/>
      <c r="AH71" s="861"/>
      <c r="AI71" s="861"/>
      <c r="AJ71" s="861"/>
      <c r="AK71" s="861"/>
      <c r="AL71" s="861"/>
      <c r="AM71" s="861"/>
      <c r="AN71" s="861"/>
      <c r="AO71" s="861"/>
      <c r="AP71" s="861"/>
      <c r="AQ71" s="861"/>
      <c r="AR71" s="861"/>
      <c r="AS71" s="861"/>
      <c r="AT71" s="861"/>
      <c r="AU71" s="861"/>
      <c r="AV71" s="861"/>
      <c r="AW71" s="861"/>
      <c r="AX71" s="861"/>
      <c r="AY71" s="861"/>
      <c r="AZ71" s="861"/>
      <c r="BA71" s="861"/>
      <c r="BB71" s="861"/>
      <c r="BC71" s="861"/>
      <c r="BD71" s="861"/>
      <c r="BE71" s="861"/>
      <c r="BF71" s="861"/>
      <c r="BG71" s="861"/>
      <c r="BH71" s="861"/>
      <c r="BI71" s="861"/>
      <c r="BJ71" s="861"/>
      <c r="BK71" s="861"/>
      <c r="BL71" s="861"/>
      <c r="BM71" s="861"/>
      <c r="BN71" s="861"/>
      <c r="BO71" s="861"/>
      <c r="BP71" s="861"/>
      <c r="BQ71" s="861"/>
      <c r="BR71" s="861"/>
      <c r="BS71" s="861"/>
      <c r="BT71" s="861"/>
      <c r="BU71" s="861"/>
      <c r="BV71" s="861"/>
      <c r="BW71" s="861"/>
      <c r="BX71" s="861"/>
      <c r="BY71" s="861"/>
      <c r="BZ71" s="861"/>
      <c r="CA71" s="861"/>
      <c r="CB71" s="861"/>
      <c r="CC71" s="861"/>
      <c r="CD71" s="861"/>
      <c r="CE71" s="861"/>
      <c r="CF71" s="861"/>
      <c r="CG71" s="861"/>
      <c r="CH71" s="861"/>
      <c r="CI71" s="861"/>
      <c r="CJ71" s="861"/>
      <c r="CK71" s="861"/>
      <c r="CL71" s="861"/>
      <c r="CM71" s="861"/>
      <c r="CN71" s="861"/>
      <c r="CO71" s="861"/>
      <c r="CP71" s="861"/>
      <c r="CQ71" s="861"/>
      <c r="CR71" s="861"/>
      <c r="CS71" s="861"/>
      <c r="CT71" s="861"/>
      <c r="CU71" s="861"/>
      <c r="CV71" s="861"/>
      <c r="CW71" s="861"/>
      <c r="CX71" s="861"/>
      <c r="CY71" s="861"/>
      <c r="CZ71" s="861"/>
      <c r="DA71" s="861"/>
      <c r="DB71" s="861"/>
      <c r="DC71" s="861"/>
      <c r="DD71" s="861"/>
      <c r="DE71" s="861"/>
      <c r="DF71" s="861"/>
      <c r="DG71" s="861"/>
      <c r="DH71" s="861"/>
      <c r="DI71" s="861"/>
      <c r="DJ71" s="861"/>
      <c r="DK71" s="861"/>
      <c r="DL71" s="861"/>
      <c r="DM71" s="861"/>
      <c r="DN71" s="861"/>
      <c r="DO71" s="861"/>
      <c r="DP71" s="861"/>
      <c r="DQ71" s="861"/>
      <c r="DR71" s="861"/>
      <c r="DS71" s="861"/>
      <c r="DT71" s="861"/>
      <c r="DU71" s="861"/>
      <c r="DV71" s="861"/>
      <c r="DW71" s="861"/>
      <c r="DX71" s="861"/>
      <c r="DY71" s="861"/>
      <c r="DZ71" s="861"/>
      <c r="EA71" s="861"/>
      <c r="EB71" s="861"/>
      <c r="EC71" s="861"/>
      <c r="ED71" s="861"/>
      <c r="EE71" s="861"/>
      <c r="EF71" s="861"/>
      <c r="EG71" s="861"/>
      <c r="EH71" s="861"/>
      <c r="EI71" s="861"/>
      <c r="EJ71" s="861"/>
      <c r="EK71" s="861"/>
      <c r="EL71" s="861"/>
      <c r="EM71" s="861"/>
      <c r="EN71" s="861"/>
      <c r="EO71" s="861"/>
      <c r="EP71" s="861"/>
      <c r="EQ71" s="861"/>
      <c r="ER71" s="861"/>
      <c r="ES71" s="861"/>
      <c r="ET71" s="861"/>
      <c r="EU71" s="861"/>
      <c r="EV71" s="861"/>
      <c r="EW71" s="861"/>
      <c r="EX71" s="861"/>
      <c r="EY71" s="861"/>
      <c r="EZ71" s="861"/>
      <c r="FA71" s="861"/>
      <c r="FB71" s="861"/>
      <c r="FC71" s="861"/>
      <c r="FD71" s="861"/>
      <c r="FE71" s="861"/>
      <c r="FF71" s="861"/>
      <c r="FG71" s="861"/>
      <c r="FH71" s="861"/>
      <c r="FI71" s="861"/>
      <c r="FJ71" s="861"/>
      <c r="FK71" s="861"/>
      <c r="FL71" s="861"/>
      <c r="FM71" s="861"/>
      <c r="FN71" s="861"/>
      <c r="FO71" s="861"/>
      <c r="FP71" s="861"/>
      <c r="FQ71" s="861"/>
      <c r="FR71" s="861"/>
      <c r="FS71" s="861"/>
      <c r="FT71" s="861"/>
      <c r="FU71" s="861"/>
      <c r="FV71" s="861"/>
      <c r="FW71" s="861"/>
      <c r="FX71" s="861"/>
      <c r="FY71" s="861"/>
      <c r="FZ71" s="861"/>
      <c r="GA71" s="861"/>
      <c r="GB71" s="861"/>
      <c r="GC71" s="861"/>
      <c r="GD71" s="861"/>
      <c r="GE71" s="861"/>
      <c r="GF71" s="861"/>
      <c r="GG71" s="861"/>
      <c r="GH71" s="861"/>
      <c r="GI71" s="861"/>
      <c r="GJ71" s="861"/>
      <c r="GK71" s="861"/>
      <c r="GL71" s="861"/>
      <c r="GM71" s="861"/>
      <c r="GN71" s="861"/>
      <c r="GO71" s="861"/>
      <c r="GP71" s="861"/>
      <c r="GQ71" s="861"/>
      <c r="GR71" s="861"/>
      <c r="GS71" s="861"/>
      <c r="GT71" s="861"/>
      <c r="GU71" s="861"/>
      <c r="GV71" s="861"/>
      <c r="GW71" s="861"/>
      <c r="GX71" s="861"/>
      <c r="GY71" s="861"/>
      <c r="GZ71" s="861"/>
      <c r="HA71" s="861"/>
      <c r="HB71" s="861"/>
      <c r="HC71" s="861"/>
      <c r="HD71" s="861"/>
      <c r="HE71" s="861"/>
      <c r="HF71" s="861"/>
      <c r="HG71" s="861"/>
      <c r="HH71" s="861"/>
      <c r="HI71" s="861"/>
      <c r="HJ71" s="861"/>
      <c r="HK71" s="861"/>
      <c r="HL71" s="861"/>
      <c r="HM71" s="861"/>
      <c r="HN71" s="861"/>
      <c r="HO71" s="861"/>
      <c r="HP71" s="861"/>
      <c r="HQ71" s="861"/>
      <c r="HR71" s="861"/>
      <c r="HS71" s="861"/>
      <c r="HT71" s="861"/>
      <c r="HU71" s="861"/>
      <c r="HV71" s="861"/>
      <c r="HW71" s="861"/>
      <c r="HX71" s="861"/>
      <c r="HY71" s="861"/>
      <c r="HZ71" s="861"/>
      <c r="IA71" s="861"/>
      <c r="IB71" s="861"/>
      <c r="IC71" s="861"/>
      <c r="ID71" s="861"/>
      <c r="IE71" s="861"/>
      <c r="IF71" s="861"/>
      <c r="IG71" s="861"/>
      <c r="IH71" s="861"/>
      <c r="II71" s="861"/>
      <c r="IJ71" s="861"/>
      <c r="IK71" s="861"/>
      <c r="IL71" s="861"/>
      <c r="IM71" s="861"/>
      <c r="IN71" s="861"/>
      <c r="IO71" s="861"/>
      <c r="IP71" s="861"/>
      <c r="IQ71" s="861"/>
      <c r="IR71" s="861"/>
      <c r="IS71" s="861"/>
      <c r="IT71" s="861"/>
      <c r="IU71" s="861"/>
      <c r="IV71" s="861"/>
      <c r="IW71" s="861"/>
      <c r="IX71" s="861"/>
      <c r="IY71" s="861"/>
      <c r="IZ71" s="861"/>
      <c r="JA71" s="861"/>
      <c r="JB71" s="861"/>
      <c r="JC71" s="861"/>
      <c r="JD71" s="861"/>
      <c r="JE71" s="861"/>
      <c r="JF71" s="861"/>
      <c r="JG71" s="861"/>
      <c r="JH71" s="861"/>
      <c r="JI71" s="861"/>
      <c r="JJ71" s="861"/>
      <c r="JK71" s="861"/>
      <c r="JL71" s="861"/>
      <c r="JM71" s="861"/>
      <c r="JN71" s="861"/>
      <c r="JO71" s="861"/>
      <c r="JP71" s="861"/>
      <c r="JQ71" s="861"/>
      <c r="JR71" s="861"/>
      <c r="JS71" s="861"/>
      <c r="JT71" s="861"/>
      <c r="JU71" s="861"/>
      <c r="JV71" s="861"/>
      <c r="JW71" s="861"/>
      <c r="JX71" s="861"/>
      <c r="JY71" s="861"/>
      <c r="JZ71" s="861"/>
      <c r="KA71" s="861"/>
      <c r="KB71" s="861"/>
      <c r="KC71" s="861"/>
      <c r="KD71" s="861"/>
      <c r="KE71" s="861"/>
      <c r="KF71" s="861"/>
      <c r="KG71" s="861"/>
      <c r="KH71" s="861"/>
      <c r="KI71" s="861"/>
      <c r="KJ71" s="861"/>
      <c r="KK71" s="861"/>
      <c r="KL71" s="861"/>
      <c r="KM71" s="861"/>
      <c r="KN71" s="861"/>
      <c r="KO71" s="861"/>
      <c r="KP71" s="861"/>
      <c r="KQ71" s="861"/>
      <c r="KR71" s="861"/>
      <c r="KS71" s="861"/>
      <c r="KT71" s="861"/>
      <c r="KU71" s="861"/>
      <c r="KV71" s="861"/>
      <c r="KW71" s="861"/>
      <c r="KX71" s="861"/>
      <c r="KY71" s="861"/>
      <c r="KZ71" s="861"/>
      <c r="LA71" s="861"/>
      <c r="LB71" s="861"/>
      <c r="LC71" s="861"/>
      <c r="LD71" s="861"/>
      <c r="LE71" s="861"/>
      <c r="LF71" s="861"/>
      <c r="LG71" s="861"/>
      <c r="LH71" s="861"/>
      <c r="LI71" s="861"/>
      <c r="LJ71" s="861"/>
      <c r="LK71" s="861"/>
      <c r="LL71" s="861"/>
      <c r="LM71" s="861"/>
      <c r="LN71" s="861"/>
      <c r="LO71" s="861"/>
      <c r="LP71" s="861"/>
      <c r="LQ71" s="861"/>
      <c r="LR71" s="861"/>
      <c r="LS71" s="861"/>
      <c r="LT71" s="861"/>
      <c r="LU71" s="861"/>
      <c r="LV71" s="861"/>
      <c r="LW71" s="861"/>
      <c r="LX71" s="861"/>
      <c r="LY71" s="861"/>
      <c r="LZ71" s="861"/>
      <c r="MA71" s="861"/>
      <c r="MB71" s="861"/>
      <c r="MC71" s="861"/>
      <c r="MD71" s="861"/>
      <c r="ME71" s="861"/>
      <c r="MF71" s="861"/>
      <c r="MG71" s="861"/>
      <c r="MH71" s="861"/>
      <c r="MI71" s="861"/>
      <c r="MJ71" s="861"/>
      <c r="MK71" s="861"/>
      <c r="ML71" s="861"/>
      <c r="MM71" s="861"/>
      <c r="MN71" s="861"/>
      <c r="MO71" s="861"/>
      <c r="MP71" s="861"/>
      <c r="MQ71" s="861"/>
      <c r="MR71" s="861"/>
      <c r="MS71" s="861"/>
      <c r="MT71" s="861"/>
      <c r="MU71" s="861"/>
      <c r="MV71" s="861"/>
      <c r="MW71" s="861"/>
      <c r="MX71" s="861"/>
      <c r="MY71" s="861"/>
      <c r="MZ71" s="861"/>
      <c r="NA71" s="861"/>
      <c r="NB71" s="861"/>
      <c r="NC71" s="861"/>
      <c r="ND71" s="861"/>
      <c r="NE71" s="861"/>
      <c r="NF71" s="861"/>
      <c r="NG71" s="861"/>
      <c r="NH71" s="861"/>
      <c r="NI71" s="861"/>
      <c r="NJ71" s="861"/>
      <c r="NK71" s="861"/>
      <c r="NL71" s="861"/>
      <c r="NM71" s="861"/>
      <c r="NN71" s="861"/>
      <c r="NO71" s="861"/>
      <c r="NP71" s="861"/>
      <c r="NQ71" s="861"/>
      <c r="NR71" s="861"/>
      <c r="NS71" s="861"/>
      <c r="NT71" s="861"/>
      <c r="NU71" s="861"/>
      <c r="NV71" s="861"/>
      <c r="NW71" s="861"/>
      <c r="NX71" s="861"/>
      <c r="NY71" s="861"/>
      <c r="NZ71" s="861"/>
      <c r="OA71" s="861"/>
      <c r="OB71" s="861"/>
      <c r="OC71" s="861"/>
      <c r="OD71" s="861"/>
      <c r="OE71" s="861"/>
      <c r="OF71" s="861"/>
      <c r="OG71" s="861"/>
      <c r="OH71" s="861"/>
      <c r="OI71" s="861"/>
      <c r="OJ71" s="861"/>
      <c r="OK71" s="861"/>
      <c r="OL71" s="861"/>
      <c r="OM71" s="861"/>
      <c r="ON71" s="861"/>
      <c r="OO71" s="861"/>
      <c r="OP71" s="861"/>
      <c r="OQ71" s="861"/>
      <c r="OR71" s="861"/>
      <c r="OS71" s="861"/>
      <c r="OT71" s="861"/>
      <c r="OU71" s="861"/>
      <c r="OV71" s="861"/>
      <c r="OW71" s="861"/>
      <c r="OX71" s="861"/>
      <c r="OY71" s="861"/>
      <c r="OZ71" s="861"/>
      <c r="PA71" s="861"/>
      <c r="PB71" s="861"/>
      <c r="PC71" s="861"/>
      <c r="PD71" s="861"/>
      <c r="PE71" s="861"/>
      <c r="PF71" s="861"/>
      <c r="PG71" s="861"/>
      <c r="PH71" s="861"/>
      <c r="PI71" s="861"/>
      <c r="PJ71" s="861"/>
      <c r="PK71" s="861"/>
      <c r="PL71" s="861"/>
      <c r="PM71" s="861"/>
      <c r="PN71" s="861"/>
      <c r="PO71" s="861"/>
      <c r="PP71" s="861"/>
      <c r="PQ71" s="861"/>
      <c r="PR71" s="861"/>
      <c r="PS71" s="861"/>
      <c r="PT71" s="861"/>
      <c r="PU71" s="861"/>
      <c r="PV71" s="861"/>
      <c r="PW71" s="861"/>
      <c r="PX71" s="861"/>
      <c r="PY71" s="861"/>
      <c r="PZ71" s="861"/>
      <c r="QA71" s="861"/>
      <c r="QB71" s="861"/>
      <c r="QC71" s="861"/>
      <c r="QD71" s="861"/>
      <c r="QE71" s="861"/>
      <c r="QF71" s="861"/>
      <c r="QG71" s="861"/>
      <c r="QH71" s="861"/>
      <c r="QI71" s="861"/>
      <c r="QJ71" s="861"/>
      <c r="QK71" s="861"/>
      <c r="QL71" s="861"/>
      <c r="QM71" s="861"/>
      <c r="QN71" s="861"/>
      <c r="QO71" s="861"/>
      <c r="QP71" s="861"/>
      <c r="QQ71" s="861"/>
      <c r="QR71" s="861"/>
      <c r="QS71" s="861"/>
      <c r="QT71" s="861"/>
      <c r="QU71" s="861"/>
      <c r="QV71" s="861"/>
      <c r="QW71" s="861"/>
      <c r="QX71" s="861"/>
      <c r="QY71" s="861"/>
      <c r="QZ71" s="861"/>
      <c r="RA71" s="861"/>
      <c r="RB71" s="861"/>
      <c r="RC71" s="861"/>
      <c r="RD71" s="861"/>
      <c r="RE71" s="861"/>
      <c r="RF71" s="861"/>
      <c r="RG71" s="861"/>
      <c r="RH71" s="861"/>
      <c r="RI71" s="861"/>
      <c r="RJ71" s="861"/>
      <c r="RK71" s="861"/>
      <c r="RL71" s="861"/>
      <c r="RM71" s="861"/>
      <c r="RN71" s="861"/>
      <c r="RO71" s="861"/>
      <c r="RP71" s="861"/>
      <c r="RQ71" s="861"/>
      <c r="RR71" s="861"/>
      <c r="RS71" s="861"/>
      <c r="RT71" s="861"/>
      <c r="RU71" s="861"/>
      <c r="RV71" s="861"/>
      <c r="RW71" s="861"/>
      <c r="RX71" s="861"/>
      <c r="RY71" s="861"/>
      <c r="RZ71" s="861"/>
      <c r="SA71" s="861"/>
      <c r="SB71" s="861"/>
      <c r="SC71" s="861"/>
      <c r="SD71" s="861"/>
      <c r="SE71" s="861"/>
      <c r="SF71" s="861"/>
      <c r="SG71" s="861"/>
      <c r="SH71" s="861"/>
      <c r="SI71" s="861"/>
      <c r="SJ71" s="861"/>
      <c r="SK71" s="861"/>
      <c r="SL71" s="861"/>
      <c r="SM71" s="861"/>
      <c r="SN71" s="861"/>
      <c r="SO71" s="861"/>
      <c r="SP71" s="861"/>
      <c r="SQ71" s="861"/>
      <c r="SR71" s="861"/>
    </row>
    <row r="72" spans="1:512" s="133" customFormat="1" ht="15" customHeight="1">
      <c r="A72"/>
      <c r="B72"/>
      <c r="C72"/>
      <c r="D72"/>
      <c r="E72"/>
      <c r="F72"/>
      <c r="G72" s="874"/>
      <c r="H72" s="965"/>
      <c r="I72" s="868"/>
      <c r="J72" s="868"/>
      <c r="K72" s="868"/>
      <c r="L72" s="868"/>
      <c r="M72" s="868"/>
      <c r="N72" s="868"/>
      <c r="O72" s="868"/>
      <c r="P72" s="868"/>
      <c r="Q72" s="868"/>
      <c r="R72" s="868"/>
      <c r="S72" s="868"/>
      <c r="T72" s="868"/>
      <c r="U72" s="731"/>
      <c r="V72" s="875"/>
      <c r="W72" s="875"/>
      <c r="X72" s="875"/>
      <c r="Y72" s="875"/>
      <c r="Z72" s="875"/>
      <c r="AA72" s="875"/>
      <c r="AB72" s="875"/>
      <c r="AC72" s="875"/>
      <c r="AD72" s="875"/>
      <c r="AE72" s="875"/>
      <c r="AF72" s="875"/>
      <c r="AG72" s="875"/>
      <c r="AH72" s="875"/>
      <c r="AI72" s="875"/>
      <c r="AJ72" s="875"/>
      <c r="AK72" s="875"/>
      <c r="AL72" s="875"/>
      <c r="AM72" s="875"/>
      <c r="AN72" s="875"/>
      <c r="AO72" s="875"/>
      <c r="AP72" s="875"/>
      <c r="AQ72" s="875"/>
      <c r="AR72" s="875"/>
      <c r="AS72" s="875"/>
      <c r="AT72" s="875"/>
      <c r="AU72" s="875"/>
      <c r="AV72" s="875"/>
      <c r="AW72" s="875"/>
      <c r="AX72" s="875"/>
      <c r="AY72" s="875"/>
      <c r="AZ72" s="875"/>
      <c r="BA72" s="875"/>
      <c r="BB72" s="875"/>
      <c r="BC72" s="875"/>
      <c r="BD72" s="875"/>
      <c r="BE72" s="875"/>
    </row>
    <row r="73" spans="1:512" ht="15" customHeight="1">
      <c r="A73" t="s">
        <v>2765</v>
      </c>
      <c r="B73"/>
      <c r="C73"/>
      <c r="D73"/>
      <c r="E73" t="s">
        <v>237</v>
      </c>
      <c r="F73"/>
      <c r="G73" s="861">
        <v>0</v>
      </c>
      <c r="H73" s="960"/>
      <c r="I73" s="861"/>
      <c r="J73" s="861"/>
      <c r="K73" s="861"/>
      <c r="L73" s="861"/>
      <c r="M73" s="861"/>
      <c r="N73" s="861"/>
      <c r="O73" s="861"/>
      <c r="P73" s="861"/>
      <c r="Q73" s="861"/>
      <c r="R73" s="861"/>
      <c r="S73" s="861"/>
      <c r="T73" s="861"/>
      <c r="U73" s="861"/>
      <c r="V73" s="861"/>
      <c r="W73" s="861"/>
      <c r="X73" s="861"/>
      <c r="Y73" s="861"/>
      <c r="Z73" s="861"/>
      <c r="AA73" s="861"/>
      <c r="AB73" s="861"/>
      <c r="AC73" s="861"/>
      <c r="AD73" s="861"/>
      <c r="AE73" s="861"/>
      <c r="AF73" s="861"/>
      <c r="AG73" s="861"/>
      <c r="AH73" s="861"/>
      <c r="AI73" s="861"/>
      <c r="AJ73" s="861"/>
      <c r="AK73" s="861"/>
      <c r="AL73" s="861"/>
      <c r="AM73" s="861"/>
      <c r="AN73" s="861"/>
      <c r="AO73" s="861"/>
      <c r="AP73" s="861"/>
      <c r="AQ73" s="861"/>
      <c r="AR73" s="861"/>
      <c r="AS73" s="861"/>
      <c r="AT73" s="861"/>
      <c r="AU73" s="861"/>
      <c r="AV73" s="861"/>
      <c r="AW73" s="861"/>
      <c r="AX73" s="861"/>
      <c r="AY73" s="861"/>
      <c r="AZ73" s="861"/>
      <c r="BA73" s="861"/>
      <c r="BB73" s="861"/>
      <c r="BC73" s="861"/>
      <c r="BD73" s="861"/>
      <c r="BE73" s="861"/>
      <c r="BF73" s="861"/>
      <c r="BG73" s="861"/>
      <c r="BH73" s="861"/>
      <c r="BI73" s="861"/>
      <c r="BJ73" s="861"/>
      <c r="BK73" s="861"/>
      <c r="BL73" s="861"/>
      <c r="BM73" s="861"/>
      <c r="BN73" s="861"/>
      <c r="BO73" s="861"/>
      <c r="BP73" s="861"/>
      <c r="BQ73" s="861"/>
      <c r="BR73" s="861"/>
      <c r="BS73" s="861"/>
      <c r="BT73" s="861"/>
      <c r="BU73" s="861"/>
      <c r="BV73" s="861"/>
      <c r="BW73" s="861"/>
      <c r="BX73" s="861"/>
      <c r="BY73" s="861"/>
      <c r="BZ73" s="861"/>
      <c r="CA73" s="861"/>
      <c r="CB73" s="861"/>
      <c r="CC73" s="861"/>
      <c r="CD73" s="861"/>
      <c r="CE73" s="861"/>
      <c r="CF73" s="861"/>
      <c r="CG73" s="861"/>
      <c r="CH73" s="861"/>
      <c r="CI73" s="861"/>
      <c r="CJ73" s="861"/>
      <c r="CK73" s="861"/>
      <c r="CL73" s="861"/>
      <c r="CM73" s="861"/>
      <c r="CN73" s="861"/>
      <c r="CO73" s="861"/>
      <c r="CP73" s="861"/>
      <c r="CQ73" s="861"/>
      <c r="CR73" s="861"/>
      <c r="CS73" s="861"/>
      <c r="CT73" s="861"/>
      <c r="CU73" s="861"/>
      <c r="CV73" s="861"/>
      <c r="CW73" s="861"/>
      <c r="CX73" s="861"/>
      <c r="CY73" s="861"/>
      <c r="CZ73" s="861"/>
      <c r="DA73" s="861"/>
      <c r="DB73" s="861"/>
      <c r="DC73" s="861"/>
      <c r="DD73" s="861"/>
      <c r="DE73" s="861"/>
      <c r="DF73" s="861"/>
      <c r="DG73" s="861"/>
      <c r="DH73" s="861"/>
      <c r="DI73" s="861"/>
      <c r="DJ73" s="861"/>
      <c r="DK73" s="861"/>
      <c r="DL73" s="861"/>
      <c r="DM73" s="861"/>
      <c r="DN73" s="861"/>
      <c r="DO73" s="861"/>
      <c r="DP73" s="861"/>
      <c r="DQ73" s="861"/>
      <c r="DR73" s="861"/>
      <c r="DS73" s="861"/>
      <c r="DT73" s="861"/>
      <c r="DU73" s="861"/>
      <c r="DV73" s="861"/>
      <c r="DW73" s="861"/>
      <c r="DX73" s="861"/>
      <c r="DY73" s="861"/>
      <c r="DZ73" s="861"/>
      <c r="EA73" s="861"/>
      <c r="EB73" s="861"/>
      <c r="EC73" s="861"/>
      <c r="ED73" s="861"/>
      <c r="EE73" s="861"/>
      <c r="EF73" s="861"/>
      <c r="EG73" s="861"/>
      <c r="EH73" s="861"/>
      <c r="EI73" s="861"/>
      <c r="EJ73" s="861"/>
      <c r="EK73" s="861"/>
      <c r="EL73" s="861"/>
      <c r="EM73" s="861"/>
      <c r="EN73" s="861"/>
      <c r="EO73" s="861"/>
      <c r="EP73" s="861"/>
      <c r="EQ73" s="861"/>
      <c r="ER73" s="861"/>
      <c r="ES73" s="861"/>
      <c r="ET73" s="861"/>
      <c r="EU73" s="861"/>
      <c r="EV73" s="861"/>
      <c r="EW73" s="861"/>
      <c r="EX73" s="861"/>
      <c r="EY73" s="861"/>
      <c r="EZ73" s="861"/>
      <c r="FA73" s="861"/>
      <c r="FB73" s="861"/>
      <c r="FC73" s="861"/>
      <c r="FD73" s="861"/>
      <c r="FE73" s="861"/>
      <c r="FF73" s="861"/>
      <c r="FG73" s="861"/>
      <c r="FH73" s="861"/>
      <c r="FI73" s="861"/>
      <c r="FJ73" s="861"/>
      <c r="FK73" s="861"/>
      <c r="FL73" s="861"/>
      <c r="FM73" s="861"/>
      <c r="FN73" s="861"/>
      <c r="FO73" s="861"/>
      <c r="FP73" s="861"/>
      <c r="FQ73" s="861"/>
      <c r="FR73" s="861"/>
      <c r="FS73" s="861"/>
      <c r="FT73" s="861"/>
      <c r="FU73" s="861"/>
      <c r="FV73" s="861"/>
      <c r="FW73" s="861"/>
      <c r="FX73" s="861"/>
      <c r="FY73" s="861"/>
      <c r="FZ73" s="861"/>
      <c r="GA73" s="861"/>
      <c r="GB73" s="861"/>
      <c r="GC73" s="861"/>
      <c r="GD73" s="861"/>
      <c r="GE73" s="861"/>
      <c r="GF73" s="861"/>
      <c r="GG73" s="861"/>
      <c r="GH73" s="861"/>
      <c r="GI73" s="861"/>
      <c r="GJ73" s="861"/>
      <c r="GK73" s="861"/>
      <c r="GL73" s="861"/>
      <c r="GM73" s="861"/>
      <c r="GN73" s="861"/>
      <c r="GO73" s="861"/>
      <c r="GP73" s="861"/>
      <c r="GQ73" s="861"/>
      <c r="GR73" s="861"/>
      <c r="GS73" s="861"/>
      <c r="GT73" s="861"/>
      <c r="GU73" s="861"/>
      <c r="GV73" s="861"/>
      <c r="GW73" s="861"/>
      <c r="GX73" s="861"/>
      <c r="GY73" s="861"/>
      <c r="GZ73" s="861"/>
      <c r="HA73" s="861"/>
      <c r="HB73" s="861"/>
      <c r="HC73" s="861"/>
      <c r="HD73" s="861"/>
      <c r="HE73" s="861"/>
      <c r="HF73" s="861"/>
      <c r="HG73" s="861"/>
      <c r="HH73" s="861"/>
      <c r="HI73" s="861"/>
      <c r="HJ73" s="861"/>
      <c r="HK73" s="861"/>
      <c r="HL73" s="861"/>
      <c r="HM73" s="861"/>
      <c r="HN73" s="861"/>
      <c r="HO73" s="861"/>
      <c r="HP73" s="861"/>
      <c r="HQ73" s="861"/>
      <c r="HR73" s="861"/>
      <c r="HS73" s="861"/>
      <c r="HT73" s="861"/>
      <c r="HU73" s="861"/>
      <c r="HV73" s="861"/>
      <c r="HW73" s="861"/>
      <c r="HX73" s="861"/>
      <c r="HY73" s="861"/>
      <c r="HZ73" s="861"/>
      <c r="IA73" s="861"/>
      <c r="IB73" s="861"/>
      <c r="IC73" s="861"/>
      <c r="ID73" s="861"/>
      <c r="IE73" s="861"/>
      <c r="IF73" s="861"/>
      <c r="IG73" s="861"/>
      <c r="IH73" s="861"/>
      <c r="II73" s="861"/>
      <c r="IJ73" s="861"/>
      <c r="IK73" s="861"/>
      <c r="IL73" s="861"/>
      <c r="IM73" s="861"/>
      <c r="IN73" s="861"/>
      <c r="IO73" s="861"/>
      <c r="IP73" s="861"/>
      <c r="IQ73" s="861"/>
      <c r="IR73" s="861"/>
      <c r="IS73" s="861"/>
      <c r="IT73" s="861"/>
      <c r="IU73" s="861"/>
      <c r="IV73" s="861"/>
      <c r="IW73" s="861"/>
      <c r="IX73" s="861"/>
      <c r="IY73" s="861"/>
      <c r="IZ73" s="861"/>
      <c r="JA73" s="861"/>
      <c r="JB73" s="861"/>
      <c r="JC73" s="861"/>
      <c r="JD73" s="861"/>
      <c r="JE73" s="861"/>
      <c r="JF73" s="861"/>
      <c r="JG73" s="861"/>
      <c r="JH73" s="861"/>
      <c r="JI73" s="861"/>
      <c r="JJ73" s="861"/>
      <c r="JK73" s="861"/>
      <c r="JL73" s="861"/>
      <c r="JM73" s="861"/>
      <c r="JN73" s="861"/>
      <c r="JO73" s="861"/>
      <c r="JP73" s="861"/>
      <c r="JQ73" s="861"/>
      <c r="JR73" s="861"/>
      <c r="JS73" s="861"/>
      <c r="JT73" s="861"/>
      <c r="JU73" s="861"/>
      <c r="JV73" s="861"/>
      <c r="JW73" s="861"/>
      <c r="JX73" s="861"/>
      <c r="JY73" s="861"/>
      <c r="JZ73" s="861"/>
      <c r="KA73" s="861"/>
      <c r="KB73" s="861"/>
      <c r="KC73" s="861"/>
      <c r="KD73" s="861"/>
      <c r="KE73" s="861"/>
      <c r="KF73" s="861"/>
      <c r="KG73" s="861"/>
      <c r="KH73" s="861"/>
      <c r="KI73" s="861"/>
      <c r="KJ73" s="861"/>
      <c r="KK73" s="861"/>
      <c r="KL73" s="861"/>
      <c r="KM73" s="861"/>
      <c r="KN73" s="861"/>
      <c r="KO73" s="861"/>
      <c r="KP73" s="861"/>
      <c r="KQ73" s="861"/>
      <c r="KR73" s="861"/>
      <c r="KS73" s="861"/>
      <c r="KT73" s="861"/>
      <c r="KU73" s="861"/>
      <c r="KV73" s="861"/>
      <c r="KW73" s="861"/>
      <c r="KX73" s="861"/>
      <c r="KY73" s="861"/>
      <c r="KZ73" s="861"/>
      <c r="LA73" s="861"/>
      <c r="LB73" s="861"/>
      <c r="LC73" s="861"/>
      <c r="LD73" s="861"/>
      <c r="LE73" s="861"/>
      <c r="LF73" s="861"/>
      <c r="LG73" s="861"/>
      <c r="LH73" s="861"/>
      <c r="LI73" s="861"/>
      <c r="LJ73" s="861"/>
      <c r="LK73" s="861"/>
      <c r="LL73" s="861"/>
      <c r="LM73" s="861"/>
      <c r="LN73" s="861"/>
      <c r="LO73" s="861"/>
      <c r="LP73" s="861"/>
      <c r="LQ73" s="861"/>
      <c r="LR73" s="861"/>
      <c r="LS73" s="861"/>
      <c r="LT73" s="861"/>
      <c r="LU73" s="861"/>
      <c r="LV73" s="861"/>
      <c r="LW73" s="861"/>
      <c r="LX73" s="861"/>
      <c r="LY73" s="861"/>
      <c r="LZ73" s="861"/>
      <c r="MA73" s="861"/>
      <c r="MB73" s="861"/>
      <c r="MC73" s="861"/>
      <c r="MD73" s="861"/>
      <c r="ME73" s="861"/>
      <c r="MF73" s="861"/>
      <c r="MG73" s="861"/>
      <c r="MH73" s="861"/>
      <c r="MI73" s="861"/>
      <c r="MJ73" s="861"/>
      <c r="MK73" s="861"/>
      <c r="ML73" s="861"/>
      <c r="MM73" s="861"/>
      <c r="MN73" s="861"/>
      <c r="MO73" s="861"/>
      <c r="MP73" s="861"/>
      <c r="MQ73" s="861"/>
      <c r="MR73" s="861"/>
      <c r="MS73" s="861"/>
      <c r="MT73" s="861"/>
      <c r="MU73" s="861"/>
      <c r="MV73" s="861"/>
      <c r="MW73" s="861"/>
      <c r="MX73" s="861"/>
      <c r="MY73" s="861"/>
      <c r="MZ73" s="861"/>
      <c r="NA73" s="861"/>
      <c r="NB73" s="861"/>
      <c r="NC73" s="861"/>
      <c r="ND73" s="861"/>
      <c r="NE73" s="861"/>
      <c r="NF73" s="861"/>
      <c r="NG73" s="861"/>
      <c r="NH73" s="861"/>
      <c r="NI73" s="861"/>
      <c r="NJ73" s="861"/>
      <c r="NK73" s="861"/>
      <c r="NL73" s="861"/>
      <c r="NM73" s="861"/>
      <c r="NN73" s="861"/>
      <c r="NO73" s="861"/>
      <c r="NP73" s="861"/>
      <c r="NQ73" s="861"/>
      <c r="NR73" s="861"/>
      <c r="NS73" s="861"/>
      <c r="NT73" s="861"/>
      <c r="NU73" s="861"/>
      <c r="NV73" s="861"/>
      <c r="NW73" s="861"/>
      <c r="NX73" s="861"/>
      <c r="NY73" s="861"/>
      <c r="NZ73" s="861"/>
      <c r="OA73" s="861"/>
      <c r="OB73" s="861"/>
      <c r="OC73" s="861"/>
      <c r="OD73" s="861"/>
      <c r="OE73" s="861"/>
      <c r="OF73" s="861"/>
      <c r="OG73" s="861"/>
      <c r="OH73" s="861"/>
      <c r="OI73" s="861"/>
      <c r="OJ73" s="861"/>
      <c r="OK73" s="861"/>
      <c r="OL73" s="861"/>
      <c r="OM73" s="861"/>
      <c r="ON73" s="861"/>
      <c r="OO73" s="861"/>
      <c r="OP73" s="861"/>
      <c r="OQ73" s="861"/>
      <c r="OR73" s="861"/>
      <c r="OS73" s="861"/>
      <c r="OT73" s="861"/>
      <c r="OU73" s="861"/>
      <c r="OV73" s="861"/>
      <c r="OW73" s="861"/>
      <c r="OX73" s="861"/>
      <c r="OY73" s="861"/>
      <c r="OZ73" s="861"/>
      <c r="PA73" s="861"/>
      <c r="PB73" s="861"/>
      <c r="PC73" s="861"/>
      <c r="PD73" s="861"/>
      <c r="PE73" s="861"/>
      <c r="PF73" s="861"/>
      <c r="PG73" s="861"/>
      <c r="PH73" s="861"/>
      <c r="PI73" s="861"/>
      <c r="PJ73" s="861"/>
      <c r="PK73" s="861"/>
      <c r="PL73" s="861"/>
      <c r="PM73" s="861"/>
      <c r="PN73" s="861"/>
      <c r="PO73" s="861"/>
      <c r="PP73" s="861"/>
      <c r="PQ73" s="861"/>
      <c r="PR73" s="861"/>
      <c r="PS73" s="861"/>
      <c r="PT73" s="861"/>
      <c r="PU73" s="861"/>
      <c r="PV73" s="861"/>
      <c r="PW73" s="861"/>
      <c r="PX73" s="861"/>
      <c r="PY73" s="861"/>
      <c r="PZ73" s="861"/>
      <c r="QA73" s="861"/>
      <c r="QB73" s="861"/>
      <c r="QC73" s="861"/>
      <c r="QD73" s="861"/>
      <c r="QE73" s="861"/>
      <c r="QF73" s="861"/>
      <c r="QG73" s="861"/>
      <c r="QH73" s="861"/>
      <c r="QI73" s="861"/>
      <c r="QJ73" s="861"/>
      <c r="QK73" s="861"/>
      <c r="QL73" s="861"/>
      <c r="QM73" s="861"/>
      <c r="QN73" s="861"/>
      <c r="QO73" s="861"/>
      <c r="QP73" s="861"/>
      <c r="QQ73" s="861"/>
      <c r="QR73" s="861"/>
      <c r="QS73" s="861"/>
      <c r="QT73" s="861"/>
      <c r="QU73" s="861"/>
      <c r="QV73" s="861"/>
      <c r="QW73" s="861"/>
      <c r="QX73" s="861"/>
      <c r="QY73" s="861"/>
      <c r="QZ73" s="861"/>
      <c r="RA73" s="861"/>
      <c r="RB73" s="861"/>
      <c r="RC73" s="861"/>
      <c r="RD73" s="861"/>
      <c r="RE73" s="861"/>
      <c r="RF73" s="861"/>
      <c r="RG73" s="861"/>
      <c r="RH73" s="861"/>
      <c r="RI73" s="861"/>
      <c r="RJ73" s="861"/>
      <c r="RK73" s="861"/>
      <c r="RL73" s="861"/>
      <c r="RM73" s="861"/>
      <c r="RN73" s="861"/>
      <c r="RO73" s="861"/>
      <c r="RP73" s="861"/>
      <c r="RQ73" s="861"/>
      <c r="RR73" s="861"/>
      <c r="RS73" s="861"/>
      <c r="RT73" s="861"/>
      <c r="RU73" s="861"/>
      <c r="RV73" s="861"/>
      <c r="RW73" s="861"/>
      <c r="RX73" s="861"/>
      <c r="RY73" s="861"/>
      <c r="RZ73" s="861"/>
      <c r="SA73" s="861"/>
      <c r="SB73" s="861"/>
      <c r="SC73" s="861"/>
      <c r="SD73" s="861"/>
      <c r="SE73" s="861"/>
      <c r="SF73" s="861"/>
      <c r="SG73" s="861"/>
      <c r="SH73" s="861"/>
      <c r="SI73" s="861"/>
      <c r="SJ73" s="861"/>
      <c r="SK73" s="861"/>
      <c r="SL73" s="861"/>
      <c r="SM73" s="861"/>
      <c r="SN73" s="861"/>
      <c r="SO73" s="861"/>
      <c r="SP73" s="861"/>
      <c r="SQ73" s="861"/>
      <c r="SR73" s="861"/>
    </row>
    <row r="74" spans="1:512" ht="15" customHeight="1">
      <c r="A74"/>
      <c r="B74"/>
      <c r="C74"/>
      <c r="D74"/>
      <c r="E74"/>
      <c r="F74"/>
      <c r="G74" s="876"/>
      <c r="H74"/>
      <c r="I74" s="876"/>
      <c r="J74" s="876"/>
      <c r="K74" s="876"/>
      <c r="L74" s="876"/>
      <c r="M74" s="876"/>
      <c r="N74" s="876"/>
      <c r="O74" s="876"/>
      <c r="P74" s="876"/>
      <c r="Q74" s="876"/>
      <c r="R74" s="876"/>
      <c r="S74" s="876"/>
      <c r="T74" s="876"/>
      <c r="U74" s="877"/>
      <c r="V74" s="877"/>
      <c r="W74" s="877"/>
      <c r="X74" s="877"/>
      <c r="Y74" s="877"/>
      <c r="Z74" s="877"/>
      <c r="AA74" s="877"/>
      <c r="AB74" s="877"/>
      <c r="AC74" s="877"/>
      <c r="AD74" s="877"/>
      <c r="AE74" s="877"/>
      <c r="AF74" s="877"/>
      <c r="AG74" s="877"/>
      <c r="AH74" s="877"/>
      <c r="AI74" s="877"/>
      <c r="AJ74" s="877"/>
      <c r="AK74" s="877"/>
      <c r="AL74" s="877"/>
      <c r="AM74" s="877"/>
      <c r="AN74" s="877"/>
      <c r="AO74" s="877"/>
      <c r="AP74" s="877"/>
      <c r="AQ74" s="877"/>
      <c r="AR74" s="877"/>
      <c r="AS74" s="877"/>
      <c r="AT74" s="877"/>
      <c r="AU74" s="877"/>
      <c r="AV74" s="877"/>
      <c r="AW74" s="877"/>
      <c r="AX74" s="877"/>
      <c r="AY74" s="877"/>
      <c r="AZ74" s="877"/>
      <c r="BA74" s="877"/>
      <c r="BB74" s="877"/>
      <c r="BC74" s="877"/>
      <c r="BD74" s="877"/>
      <c r="BE74" s="877"/>
    </row>
    <row r="75" spans="1:512" ht="15" customHeight="1">
      <c r="A75" t="s">
        <v>2766</v>
      </c>
      <c r="B75"/>
      <c r="C75"/>
      <c r="D75"/>
      <c r="E75"/>
      <c r="F75"/>
      <c r="G75" s="731"/>
      <c r="H75"/>
      <c r="I75" s="731"/>
      <c r="J75" s="731"/>
      <c r="K75" s="731"/>
      <c r="L75" s="731"/>
      <c r="M75" s="731"/>
      <c r="N75" s="731"/>
      <c r="O75" s="731"/>
      <c r="P75" s="731"/>
      <c r="Q75" s="731"/>
      <c r="R75" s="731"/>
      <c r="S75" s="731"/>
      <c r="T75" s="731"/>
      <c r="U75" s="878"/>
      <c r="V75" s="878"/>
      <c r="W75" s="878"/>
      <c r="X75" s="878"/>
      <c r="Y75" s="878"/>
      <c r="Z75" s="878"/>
      <c r="AA75" s="878"/>
      <c r="AB75" s="878"/>
      <c r="AC75" s="878"/>
      <c r="AD75" s="878"/>
      <c r="AE75" s="878"/>
      <c r="AF75" s="878"/>
      <c r="AG75" s="878"/>
      <c r="AH75" s="878"/>
      <c r="AI75" s="878"/>
      <c r="AJ75" s="878"/>
      <c r="AK75" s="878"/>
      <c r="AL75" s="878"/>
      <c r="AM75" s="878"/>
      <c r="AN75" s="878"/>
      <c r="AO75" s="878"/>
      <c r="AP75" s="878"/>
      <c r="AQ75" s="878"/>
      <c r="AR75" s="878"/>
      <c r="AS75" s="878"/>
      <c r="AT75" s="878"/>
      <c r="AU75" s="878"/>
      <c r="AV75" s="878"/>
      <c r="AW75" s="878"/>
      <c r="AX75" s="878"/>
      <c r="AY75" s="878"/>
      <c r="AZ75" s="878"/>
      <c r="BA75" s="878"/>
      <c r="BB75" s="878"/>
      <c r="BC75" s="878"/>
      <c r="BD75" s="878"/>
      <c r="BE75" s="878"/>
    </row>
    <row r="76" spans="1:512" ht="15" customHeight="1">
      <c r="A76"/>
      <c r="B76" t="s">
        <v>2767</v>
      </c>
      <c r="C76"/>
      <c r="D76"/>
      <c r="E76"/>
      <c r="F76"/>
      <c r="G76" s="879"/>
      <c r="H76"/>
      <c r="I76" s="879"/>
      <c r="J76" s="879"/>
      <c r="K76" s="879"/>
      <c r="L76" s="879"/>
      <c r="M76" s="879"/>
      <c r="N76" s="879"/>
      <c r="O76" s="879"/>
      <c r="P76" s="879"/>
      <c r="Q76" s="879"/>
      <c r="R76" s="879"/>
      <c r="S76" s="879"/>
      <c r="T76" s="879"/>
      <c r="U76" s="880"/>
      <c r="V76" s="880"/>
      <c r="W76" s="880"/>
      <c r="X76" s="880"/>
      <c r="Y76" s="880"/>
      <c r="Z76" s="880"/>
      <c r="AA76" s="880"/>
      <c r="AB76" s="880"/>
      <c r="AC76" s="880"/>
      <c r="AD76" s="880"/>
      <c r="AE76" s="880"/>
      <c r="AF76" s="880"/>
      <c r="AG76" s="880"/>
      <c r="AH76" s="880"/>
      <c r="AI76" s="880"/>
      <c r="AJ76" s="880"/>
      <c r="AK76" s="880"/>
      <c r="AL76" s="880"/>
      <c r="AM76" s="880"/>
      <c r="AN76" s="880"/>
      <c r="AO76" s="880"/>
      <c r="AP76" s="880"/>
      <c r="AQ76" s="880"/>
      <c r="AR76" s="880"/>
      <c r="AS76" s="880"/>
      <c r="AT76" s="880"/>
      <c r="AU76" s="880"/>
      <c r="AV76" s="880"/>
      <c r="AW76" s="880"/>
      <c r="AX76" s="880"/>
      <c r="AY76" s="880"/>
      <c r="AZ76" s="880"/>
      <c r="BA76" s="880"/>
      <c r="BB76" s="880"/>
      <c r="BC76" s="880"/>
      <c r="BD76" s="880"/>
      <c r="BE76" s="880"/>
    </row>
    <row r="77" spans="1:512" ht="15" customHeight="1">
      <c r="A77"/>
      <c r="B77"/>
      <c r="C77" t="s">
        <v>2768</v>
      </c>
      <c r="D77"/>
      <c r="E77" t="s">
        <v>2160</v>
      </c>
      <c r="F77"/>
      <c r="G77" s="861">
        <v>1</v>
      </c>
      <c r="H77" s="960"/>
      <c r="I77" s="861"/>
      <c r="J77" s="861"/>
      <c r="K77" s="861"/>
      <c r="L77" s="861"/>
      <c r="M77" s="861"/>
      <c r="N77" s="861"/>
      <c r="O77" s="861"/>
      <c r="P77" s="861"/>
      <c r="Q77" s="861"/>
      <c r="R77" s="861"/>
      <c r="S77" s="861"/>
      <c r="T77" s="861"/>
      <c r="U77" s="861"/>
      <c r="V77" s="861"/>
      <c r="W77" s="861"/>
      <c r="X77" s="861"/>
      <c r="Y77" s="861"/>
      <c r="Z77" s="861"/>
      <c r="AA77" s="861"/>
      <c r="AB77" s="861"/>
      <c r="AC77" s="861"/>
      <c r="AD77" s="861"/>
      <c r="AE77" s="861"/>
      <c r="AF77" s="861"/>
      <c r="AG77" s="861"/>
      <c r="AH77" s="861"/>
      <c r="AI77" s="861"/>
      <c r="AJ77" s="861"/>
      <c r="AK77" s="861"/>
      <c r="AL77" s="861"/>
      <c r="AM77" s="861"/>
      <c r="AN77" s="861"/>
      <c r="AO77" s="861"/>
      <c r="AP77" s="861"/>
      <c r="AQ77" s="861"/>
      <c r="AR77" s="861"/>
      <c r="AS77" s="861"/>
      <c r="AT77" s="861"/>
      <c r="AU77" s="861"/>
      <c r="AV77" s="861"/>
      <c r="AW77" s="861"/>
      <c r="AX77" s="861"/>
      <c r="AY77" s="861"/>
      <c r="AZ77" s="861"/>
      <c r="BA77" s="861"/>
      <c r="BB77" s="861"/>
      <c r="BC77" s="861"/>
      <c r="BD77" s="861"/>
      <c r="BE77" s="861"/>
      <c r="BF77" s="861"/>
      <c r="BG77" s="861"/>
      <c r="BH77" s="861"/>
      <c r="BI77" s="861"/>
      <c r="BJ77" s="861"/>
      <c r="BK77" s="861"/>
      <c r="BL77" s="861"/>
      <c r="BM77" s="861"/>
      <c r="BN77" s="861"/>
      <c r="BO77" s="861"/>
      <c r="BP77" s="861"/>
      <c r="BQ77" s="861"/>
      <c r="BR77" s="861"/>
      <c r="BS77" s="861"/>
      <c r="BT77" s="861"/>
      <c r="BU77" s="861"/>
      <c r="BV77" s="861"/>
      <c r="BW77" s="861"/>
      <c r="BX77" s="861"/>
      <c r="BY77" s="861"/>
      <c r="BZ77" s="861"/>
      <c r="CA77" s="861"/>
      <c r="CB77" s="861"/>
      <c r="CC77" s="861"/>
      <c r="CD77" s="861"/>
      <c r="CE77" s="861"/>
      <c r="CF77" s="861"/>
      <c r="CG77" s="861"/>
      <c r="CH77" s="861"/>
      <c r="CI77" s="861"/>
      <c r="CJ77" s="861"/>
      <c r="CK77" s="861"/>
      <c r="CL77" s="861"/>
      <c r="CM77" s="861"/>
      <c r="CN77" s="861"/>
      <c r="CO77" s="861"/>
      <c r="CP77" s="861"/>
      <c r="CQ77" s="861"/>
      <c r="CR77" s="861"/>
      <c r="CS77" s="861"/>
      <c r="CT77" s="861"/>
      <c r="CU77" s="861"/>
      <c r="CV77" s="861"/>
      <c r="CW77" s="861"/>
      <c r="CX77" s="861"/>
      <c r="CY77" s="861"/>
      <c r="CZ77" s="861"/>
      <c r="DA77" s="861"/>
      <c r="DB77" s="861"/>
      <c r="DC77" s="861"/>
      <c r="DD77" s="861"/>
      <c r="DE77" s="861"/>
      <c r="DF77" s="861"/>
      <c r="DG77" s="861"/>
      <c r="DH77" s="861"/>
      <c r="DI77" s="861"/>
      <c r="DJ77" s="861"/>
      <c r="DK77" s="861"/>
      <c r="DL77" s="861"/>
      <c r="DM77" s="861"/>
      <c r="DN77" s="861"/>
      <c r="DO77" s="861"/>
      <c r="DP77" s="861"/>
      <c r="DQ77" s="861"/>
      <c r="DR77" s="861"/>
      <c r="DS77" s="861"/>
      <c r="DT77" s="861"/>
      <c r="DU77" s="861"/>
      <c r="DV77" s="861"/>
      <c r="DW77" s="861"/>
      <c r="DX77" s="861"/>
      <c r="DY77" s="861"/>
      <c r="DZ77" s="861"/>
      <c r="EA77" s="861"/>
      <c r="EB77" s="861"/>
      <c r="EC77" s="861"/>
      <c r="ED77" s="861"/>
      <c r="EE77" s="861"/>
      <c r="EF77" s="861"/>
      <c r="EG77" s="861"/>
      <c r="EH77" s="861"/>
      <c r="EI77" s="861"/>
      <c r="EJ77" s="861"/>
      <c r="EK77" s="861"/>
      <c r="EL77" s="861"/>
      <c r="EM77" s="861"/>
      <c r="EN77" s="861"/>
      <c r="EO77" s="861"/>
      <c r="EP77" s="861"/>
      <c r="EQ77" s="861"/>
      <c r="ER77" s="861"/>
      <c r="ES77" s="861"/>
      <c r="ET77" s="861"/>
      <c r="EU77" s="861"/>
      <c r="EV77" s="861"/>
      <c r="EW77" s="861"/>
      <c r="EX77" s="861"/>
      <c r="EY77" s="861"/>
      <c r="EZ77" s="861"/>
      <c r="FA77" s="861"/>
      <c r="FB77" s="861"/>
      <c r="FC77" s="861"/>
      <c r="FD77" s="861"/>
      <c r="FE77" s="861"/>
      <c r="FF77" s="861"/>
      <c r="FG77" s="861"/>
      <c r="FH77" s="861"/>
      <c r="FI77" s="861"/>
      <c r="FJ77" s="861"/>
      <c r="FK77" s="861"/>
      <c r="FL77" s="861"/>
      <c r="FM77" s="861"/>
      <c r="FN77" s="861"/>
      <c r="FO77" s="861"/>
      <c r="FP77" s="861"/>
      <c r="FQ77" s="861"/>
      <c r="FR77" s="861"/>
      <c r="FS77" s="861"/>
      <c r="FT77" s="861"/>
      <c r="FU77" s="861"/>
      <c r="FV77" s="861"/>
      <c r="FW77" s="861"/>
      <c r="FX77" s="861"/>
      <c r="FY77" s="861"/>
      <c r="FZ77" s="861"/>
      <c r="GA77" s="861"/>
      <c r="GB77" s="861"/>
      <c r="GC77" s="861"/>
      <c r="GD77" s="861"/>
      <c r="GE77" s="861"/>
      <c r="GF77" s="861"/>
      <c r="GG77" s="861"/>
      <c r="GH77" s="861"/>
      <c r="GI77" s="861"/>
      <c r="GJ77" s="861"/>
      <c r="GK77" s="861"/>
      <c r="GL77" s="861"/>
      <c r="GM77" s="861"/>
      <c r="GN77" s="861"/>
      <c r="GO77" s="861"/>
      <c r="GP77" s="861"/>
      <c r="GQ77" s="861"/>
      <c r="GR77" s="861"/>
      <c r="GS77" s="861"/>
      <c r="GT77" s="861"/>
      <c r="GU77" s="861"/>
      <c r="GV77" s="861"/>
      <c r="GW77" s="861"/>
      <c r="GX77" s="861"/>
      <c r="GY77" s="861"/>
      <c r="GZ77" s="861"/>
      <c r="HA77" s="861"/>
      <c r="HB77" s="861"/>
      <c r="HC77" s="861"/>
      <c r="HD77" s="861"/>
      <c r="HE77" s="861"/>
      <c r="HF77" s="861"/>
      <c r="HG77" s="861"/>
      <c r="HH77" s="861"/>
      <c r="HI77" s="861"/>
      <c r="HJ77" s="861"/>
      <c r="HK77" s="861"/>
      <c r="HL77" s="861"/>
      <c r="HM77" s="861"/>
      <c r="HN77" s="861"/>
      <c r="HO77" s="861"/>
      <c r="HP77" s="861"/>
      <c r="HQ77" s="861"/>
      <c r="HR77" s="861"/>
      <c r="HS77" s="861"/>
      <c r="HT77" s="861"/>
      <c r="HU77" s="861"/>
      <c r="HV77" s="861"/>
      <c r="HW77" s="861"/>
      <c r="HX77" s="861"/>
      <c r="HY77" s="861"/>
      <c r="HZ77" s="861"/>
      <c r="IA77" s="861"/>
      <c r="IB77" s="861"/>
      <c r="IC77" s="861"/>
      <c r="ID77" s="861"/>
      <c r="IE77" s="861"/>
      <c r="IF77" s="861"/>
      <c r="IG77" s="861"/>
      <c r="IH77" s="861"/>
      <c r="II77" s="861"/>
      <c r="IJ77" s="861"/>
      <c r="IK77" s="861"/>
      <c r="IL77" s="861"/>
      <c r="IM77" s="861"/>
      <c r="IN77" s="861"/>
      <c r="IO77" s="861"/>
      <c r="IP77" s="861"/>
      <c r="IQ77" s="861"/>
      <c r="IR77" s="861"/>
      <c r="IS77" s="861"/>
      <c r="IT77" s="861"/>
      <c r="IU77" s="861"/>
      <c r="IV77" s="861"/>
      <c r="IW77" s="861"/>
      <c r="IX77" s="861"/>
      <c r="IY77" s="861"/>
      <c r="IZ77" s="861"/>
      <c r="JA77" s="861"/>
      <c r="JB77" s="861"/>
      <c r="JC77" s="861"/>
      <c r="JD77" s="861"/>
      <c r="JE77" s="861"/>
      <c r="JF77" s="861"/>
      <c r="JG77" s="861"/>
      <c r="JH77" s="861"/>
      <c r="JI77" s="861"/>
      <c r="JJ77" s="861"/>
      <c r="JK77" s="861"/>
      <c r="JL77" s="861"/>
      <c r="JM77" s="861"/>
      <c r="JN77" s="861"/>
      <c r="JO77" s="861"/>
      <c r="JP77" s="861"/>
      <c r="JQ77" s="861"/>
      <c r="JR77" s="861"/>
      <c r="JS77" s="861"/>
      <c r="JT77" s="861"/>
      <c r="JU77" s="861"/>
      <c r="JV77" s="861"/>
      <c r="JW77" s="861"/>
      <c r="JX77" s="861"/>
      <c r="JY77" s="861"/>
      <c r="JZ77" s="861"/>
      <c r="KA77" s="861"/>
      <c r="KB77" s="861"/>
      <c r="KC77" s="861"/>
      <c r="KD77" s="861"/>
      <c r="KE77" s="861"/>
      <c r="KF77" s="861"/>
      <c r="KG77" s="861"/>
      <c r="KH77" s="861"/>
      <c r="KI77" s="861"/>
      <c r="KJ77" s="861"/>
      <c r="KK77" s="861"/>
      <c r="KL77" s="861"/>
      <c r="KM77" s="861"/>
      <c r="KN77" s="861"/>
      <c r="KO77" s="861"/>
      <c r="KP77" s="861"/>
      <c r="KQ77" s="861"/>
      <c r="KR77" s="861"/>
      <c r="KS77" s="861"/>
      <c r="KT77" s="861"/>
      <c r="KU77" s="861"/>
      <c r="KV77" s="861"/>
      <c r="KW77" s="861"/>
      <c r="KX77" s="861"/>
      <c r="KY77" s="861"/>
      <c r="KZ77" s="861"/>
      <c r="LA77" s="861"/>
      <c r="LB77" s="861"/>
      <c r="LC77" s="861"/>
      <c r="LD77" s="861"/>
      <c r="LE77" s="861"/>
      <c r="LF77" s="861"/>
      <c r="LG77" s="861"/>
      <c r="LH77" s="861"/>
      <c r="LI77" s="861"/>
      <c r="LJ77" s="861"/>
      <c r="LK77" s="861"/>
      <c r="LL77" s="861"/>
      <c r="LM77" s="861"/>
      <c r="LN77" s="861"/>
      <c r="LO77" s="861"/>
      <c r="LP77" s="861"/>
      <c r="LQ77" s="861"/>
      <c r="LR77" s="861"/>
      <c r="LS77" s="861"/>
      <c r="LT77" s="861"/>
      <c r="LU77" s="861"/>
      <c r="LV77" s="861"/>
      <c r="LW77" s="861"/>
      <c r="LX77" s="861"/>
      <c r="LY77" s="861"/>
      <c r="LZ77" s="861"/>
      <c r="MA77" s="861"/>
      <c r="MB77" s="861"/>
      <c r="MC77" s="861"/>
      <c r="MD77" s="861"/>
      <c r="ME77" s="861"/>
      <c r="MF77" s="861"/>
      <c r="MG77" s="861"/>
      <c r="MH77" s="861"/>
      <c r="MI77" s="861"/>
      <c r="MJ77" s="861"/>
      <c r="MK77" s="861"/>
      <c r="ML77" s="861"/>
      <c r="MM77" s="861"/>
      <c r="MN77" s="861"/>
      <c r="MO77" s="861"/>
      <c r="MP77" s="861"/>
      <c r="MQ77" s="861"/>
      <c r="MR77" s="861"/>
      <c r="MS77" s="861"/>
      <c r="MT77" s="861"/>
      <c r="MU77" s="861"/>
      <c r="MV77" s="861"/>
      <c r="MW77" s="861"/>
      <c r="MX77" s="861"/>
      <c r="MY77" s="861"/>
      <c r="MZ77" s="861"/>
      <c r="NA77" s="861"/>
      <c r="NB77" s="861"/>
      <c r="NC77" s="861"/>
      <c r="ND77" s="861"/>
      <c r="NE77" s="861"/>
      <c r="NF77" s="861"/>
      <c r="NG77" s="861"/>
      <c r="NH77" s="861"/>
      <c r="NI77" s="861"/>
      <c r="NJ77" s="861"/>
      <c r="NK77" s="861"/>
      <c r="NL77" s="861"/>
      <c r="NM77" s="861"/>
      <c r="NN77" s="861"/>
      <c r="NO77" s="861"/>
      <c r="NP77" s="861"/>
      <c r="NQ77" s="861"/>
      <c r="NR77" s="861"/>
      <c r="NS77" s="861"/>
      <c r="NT77" s="861"/>
      <c r="NU77" s="861"/>
      <c r="NV77" s="861"/>
      <c r="NW77" s="861"/>
      <c r="NX77" s="861"/>
      <c r="NY77" s="861"/>
      <c r="NZ77" s="861"/>
      <c r="OA77" s="861"/>
      <c r="OB77" s="861"/>
      <c r="OC77" s="861"/>
      <c r="OD77" s="861"/>
      <c r="OE77" s="861"/>
      <c r="OF77" s="861"/>
      <c r="OG77" s="861"/>
      <c r="OH77" s="861"/>
      <c r="OI77" s="861"/>
      <c r="OJ77" s="861"/>
      <c r="OK77" s="861"/>
      <c r="OL77" s="861"/>
      <c r="OM77" s="861"/>
      <c r="ON77" s="861"/>
      <c r="OO77" s="861"/>
      <c r="OP77" s="861"/>
      <c r="OQ77" s="861"/>
      <c r="OR77" s="861"/>
      <c r="OS77" s="861"/>
      <c r="OT77" s="861"/>
      <c r="OU77" s="861"/>
      <c r="OV77" s="861"/>
      <c r="OW77" s="861"/>
      <c r="OX77" s="861"/>
      <c r="OY77" s="861"/>
      <c r="OZ77" s="861"/>
      <c r="PA77" s="861"/>
      <c r="PB77" s="861"/>
      <c r="PC77" s="861"/>
      <c r="PD77" s="861"/>
      <c r="PE77" s="861"/>
      <c r="PF77" s="861"/>
      <c r="PG77" s="861"/>
      <c r="PH77" s="861"/>
      <c r="PI77" s="861"/>
      <c r="PJ77" s="861"/>
      <c r="PK77" s="861"/>
      <c r="PL77" s="861"/>
      <c r="PM77" s="861"/>
      <c r="PN77" s="861"/>
      <c r="PO77" s="861"/>
      <c r="PP77" s="861"/>
      <c r="PQ77" s="861"/>
      <c r="PR77" s="861"/>
      <c r="PS77" s="861"/>
      <c r="PT77" s="861"/>
      <c r="PU77" s="861"/>
      <c r="PV77" s="861"/>
      <c r="PW77" s="861"/>
      <c r="PX77" s="861"/>
      <c r="PY77" s="861"/>
      <c r="PZ77" s="861"/>
      <c r="QA77" s="861"/>
      <c r="QB77" s="861"/>
      <c r="QC77" s="861"/>
      <c r="QD77" s="861"/>
      <c r="QE77" s="861"/>
      <c r="QF77" s="861"/>
      <c r="QG77" s="861"/>
      <c r="QH77" s="861"/>
      <c r="QI77" s="861"/>
      <c r="QJ77" s="861"/>
      <c r="QK77" s="861"/>
      <c r="QL77" s="861"/>
      <c r="QM77" s="861"/>
      <c r="QN77" s="861"/>
      <c r="QO77" s="861"/>
      <c r="QP77" s="861"/>
      <c r="QQ77" s="861"/>
      <c r="QR77" s="861"/>
      <c r="QS77" s="861"/>
      <c r="QT77" s="861"/>
      <c r="QU77" s="861"/>
      <c r="QV77" s="861"/>
      <c r="QW77" s="861"/>
      <c r="QX77" s="861"/>
      <c r="QY77" s="861"/>
      <c r="QZ77" s="861"/>
      <c r="RA77" s="861"/>
      <c r="RB77" s="861"/>
      <c r="RC77" s="861"/>
      <c r="RD77" s="861"/>
      <c r="RE77" s="861"/>
      <c r="RF77" s="861"/>
      <c r="RG77" s="861"/>
      <c r="RH77" s="861"/>
      <c r="RI77" s="861"/>
      <c r="RJ77" s="861"/>
      <c r="RK77" s="861"/>
      <c r="RL77" s="861"/>
      <c r="RM77" s="861"/>
      <c r="RN77" s="861"/>
      <c r="RO77" s="861"/>
      <c r="RP77" s="861"/>
      <c r="RQ77" s="861"/>
      <c r="RR77" s="861"/>
      <c r="RS77" s="861"/>
      <c r="RT77" s="861"/>
      <c r="RU77" s="861"/>
      <c r="RV77" s="861"/>
      <c r="RW77" s="861"/>
      <c r="RX77" s="861"/>
      <c r="RY77" s="861"/>
      <c r="RZ77" s="861"/>
      <c r="SA77" s="861"/>
      <c r="SB77" s="861"/>
      <c r="SC77" s="861"/>
      <c r="SD77" s="861"/>
      <c r="SE77" s="861"/>
      <c r="SF77" s="861"/>
      <c r="SG77" s="861"/>
      <c r="SH77" s="861"/>
      <c r="SI77" s="861"/>
      <c r="SJ77" s="861"/>
      <c r="SK77" s="861"/>
      <c r="SL77" s="861"/>
      <c r="SM77" s="861"/>
      <c r="SN77" s="861"/>
      <c r="SO77" s="861"/>
      <c r="SP77" s="861"/>
      <c r="SQ77" s="861"/>
      <c r="SR77" s="861"/>
    </row>
    <row r="78" spans="1:512" ht="15" customHeight="1">
      <c r="A78"/>
      <c r="B78"/>
      <c r="C78" t="s">
        <v>2769</v>
      </c>
      <c r="D78"/>
      <c r="E78" t="s">
        <v>2160</v>
      </c>
      <c r="F78"/>
      <c r="G78" s="861">
        <v>0</v>
      </c>
      <c r="H78" s="960"/>
      <c r="I78" s="861"/>
      <c r="J78" s="861"/>
      <c r="K78" s="861"/>
      <c r="L78" s="861"/>
      <c r="M78" s="861"/>
      <c r="N78" s="861"/>
      <c r="O78" s="861"/>
      <c r="P78" s="861"/>
      <c r="Q78" s="861"/>
      <c r="R78" s="861"/>
      <c r="S78" s="861"/>
      <c r="T78" s="861"/>
      <c r="U78" s="861"/>
      <c r="V78" s="861"/>
      <c r="W78" s="861"/>
      <c r="X78" s="861"/>
      <c r="Y78" s="861"/>
      <c r="Z78" s="861"/>
      <c r="AA78" s="861"/>
      <c r="AB78" s="861"/>
      <c r="AC78" s="861"/>
      <c r="AD78" s="861"/>
      <c r="AE78" s="861"/>
      <c r="AF78" s="861"/>
      <c r="AG78" s="861"/>
      <c r="AH78" s="861"/>
      <c r="AI78" s="861"/>
      <c r="AJ78" s="861"/>
      <c r="AK78" s="861"/>
      <c r="AL78" s="861"/>
      <c r="AM78" s="861"/>
      <c r="AN78" s="861"/>
      <c r="AO78" s="861"/>
      <c r="AP78" s="861"/>
      <c r="AQ78" s="861"/>
      <c r="AR78" s="861"/>
      <c r="AS78" s="861"/>
      <c r="AT78" s="861"/>
      <c r="AU78" s="861"/>
      <c r="AV78" s="861"/>
      <c r="AW78" s="861"/>
      <c r="AX78" s="861"/>
      <c r="AY78" s="861"/>
      <c r="AZ78" s="861"/>
      <c r="BA78" s="861"/>
      <c r="BB78" s="861"/>
      <c r="BC78" s="861"/>
      <c r="BD78" s="861"/>
      <c r="BE78" s="861"/>
      <c r="BF78" s="861"/>
      <c r="BG78" s="861"/>
      <c r="BH78" s="861"/>
      <c r="BI78" s="861"/>
      <c r="BJ78" s="861"/>
      <c r="BK78" s="861"/>
      <c r="BL78" s="861"/>
      <c r="BM78" s="861"/>
      <c r="BN78" s="861"/>
      <c r="BO78" s="861"/>
      <c r="BP78" s="861"/>
      <c r="BQ78" s="861"/>
      <c r="BR78" s="861"/>
      <c r="BS78" s="861"/>
      <c r="BT78" s="861"/>
      <c r="BU78" s="861"/>
      <c r="BV78" s="861"/>
      <c r="BW78" s="861"/>
      <c r="BX78" s="861"/>
      <c r="BY78" s="861"/>
      <c r="BZ78" s="861"/>
      <c r="CA78" s="861"/>
      <c r="CB78" s="861"/>
      <c r="CC78" s="861"/>
      <c r="CD78" s="861"/>
      <c r="CE78" s="861"/>
      <c r="CF78" s="861"/>
      <c r="CG78" s="861"/>
      <c r="CH78" s="861"/>
      <c r="CI78" s="861"/>
      <c r="CJ78" s="861"/>
      <c r="CK78" s="861"/>
      <c r="CL78" s="861"/>
      <c r="CM78" s="861"/>
      <c r="CN78" s="861"/>
      <c r="CO78" s="861"/>
      <c r="CP78" s="861"/>
      <c r="CQ78" s="861"/>
      <c r="CR78" s="861"/>
      <c r="CS78" s="861"/>
      <c r="CT78" s="861"/>
      <c r="CU78" s="861"/>
      <c r="CV78" s="861"/>
      <c r="CW78" s="861"/>
      <c r="CX78" s="861"/>
      <c r="CY78" s="861"/>
      <c r="CZ78" s="861"/>
      <c r="DA78" s="861"/>
      <c r="DB78" s="861"/>
      <c r="DC78" s="861"/>
      <c r="DD78" s="861"/>
      <c r="DE78" s="861"/>
      <c r="DF78" s="861"/>
      <c r="DG78" s="861"/>
      <c r="DH78" s="861"/>
      <c r="DI78" s="861"/>
      <c r="DJ78" s="861"/>
      <c r="DK78" s="861"/>
      <c r="DL78" s="861"/>
      <c r="DM78" s="861"/>
      <c r="DN78" s="861"/>
      <c r="DO78" s="861"/>
      <c r="DP78" s="861"/>
      <c r="DQ78" s="861"/>
      <c r="DR78" s="861"/>
      <c r="DS78" s="861"/>
      <c r="DT78" s="861"/>
      <c r="DU78" s="861"/>
      <c r="DV78" s="861"/>
      <c r="DW78" s="861"/>
      <c r="DX78" s="861"/>
      <c r="DY78" s="861"/>
      <c r="DZ78" s="861"/>
      <c r="EA78" s="861"/>
      <c r="EB78" s="861"/>
      <c r="EC78" s="861"/>
      <c r="ED78" s="861"/>
      <c r="EE78" s="861"/>
      <c r="EF78" s="861"/>
      <c r="EG78" s="861"/>
      <c r="EH78" s="861"/>
      <c r="EI78" s="861"/>
      <c r="EJ78" s="861"/>
      <c r="EK78" s="861"/>
      <c r="EL78" s="861"/>
      <c r="EM78" s="861"/>
      <c r="EN78" s="861"/>
      <c r="EO78" s="861"/>
      <c r="EP78" s="861"/>
      <c r="EQ78" s="861"/>
      <c r="ER78" s="861"/>
      <c r="ES78" s="861"/>
      <c r="ET78" s="861"/>
      <c r="EU78" s="861"/>
      <c r="EV78" s="861"/>
      <c r="EW78" s="861"/>
      <c r="EX78" s="861"/>
      <c r="EY78" s="861"/>
      <c r="EZ78" s="861"/>
      <c r="FA78" s="861"/>
      <c r="FB78" s="861"/>
      <c r="FC78" s="861"/>
      <c r="FD78" s="861"/>
      <c r="FE78" s="861"/>
      <c r="FF78" s="861"/>
      <c r="FG78" s="861"/>
      <c r="FH78" s="861"/>
      <c r="FI78" s="861"/>
      <c r="FJ78" s="861"/>
      <c r="FK78" s="861"/>
      <c r="FL78" s="861"/>
      <c r="FM78" s="861"/>
      <c r="FN78" s="861"/>
      <c r="FO78" s="861"/>
      <c r="FP78" s="861"/>
      <c r="FQ78" s="861"/>
      <c r="FR78" s="861"/>
      <c r="FS78" s="861"/>
      <c r="FT78" s="861"/>
      <c r="FU78" s="861"/>
      <c r="FV78" s="861"/>
      <c r="FW78" s="861"/>
      <c r="FX78" s="861"/>
      <c r="FY78" s="861"/>
      <c r="FZ78" s="861"/>
      <c r="GA78" s="861"/>
      <c r="GB78" s="861"/>
      <c r="GC78" s="861"/>
      <c r="GD78" s="861"/>
      <c r="GE78" s="861"/>
      <c r="GF78" s="861"/>
      <c r="GG78" s="861"/>
      <c r="GH78" s="861"/>
      <c r="GI78" s="861"/>
      <c r="GJ78" s="861"/>
      <c r="GK78" s="861"/>
      <c r="GL78" s="861"/>
      <c r="GM78" s="861"/>
      <c r="GN78" s="861"/>
      <c r="GO78" s="861"/>
      <c r="GP78" s="861"/>
      <c r="GQ78" s="861"/>
      <c r="GR78" s="861"/>
      <c r="GS78" s="861"/>
      <c r="GT78" s="861"/>
      <c r="GU78" s="861"/>
      <c r="GV78" s="861"/>
      <c r="GW78" s="861"/>
      <c r="GX78" s="861"/>
      <c r="GY78" s="861"/>
      <c r="GZ78" s="861"/>
      <c r="HA78" s="861"/>
      <c r="HB78" s="861"/>
      <c r="HC78" s="861"/>
      <c r="HD78" s="861"/>
      <c r="HE78" s="861"/>
      <c r="HF78" s="861"/>
      <c r="HG78" s="861"/>
      <c r="HH78" s="861"/>
      <c r="HI78" s="861"/>
      <c r="HJ78" s="861"/>
      <c r="HK78" s="861"/>
      <c r="HL78" s="861"/>
      <c r="HM78" s="861"/>
      <c r="HN78" s="861"/>
      <c r="HO78" s="861"/>
      <c r="HP78" s="861"/>
      <c r="HQ78" s="861"/>
      <c r="HR78" s="861"/>
      <c r="HS78" s="861"/>
      <c r="HT78" s="861"/>
      <c r="HU78" s="861"/>
      <c r="HV78" s="861"/>
      <c r="HW78" s="861"/>
      <c r="HX78" s="861"/>
      <c r="HY78" s="861"/>
      <c r="HZ78" s="861"/>
      <c r="IA78" s="861"/>
      <c r="IB78" s="861"/>
      <c r="IC78" s="861"/>
      <c r="ID78" s="861"/>
      <c r="IE78" s="861"/>
      <c r="IF78" s="861"/>
      <c r="IG78" s="861"/>
      <c r="IH78" s="861"/>
      <c r="II78" s="861"/>
      <c r="IJ78" s="861"/>
      <c r="IK78" s="861"/>
      <c r="IL78" s="861"/>
      <c r="IM78" s="861"/>
      <c r="IN78" s="861"/>
      <c r="IO78" s="861"/>
      <c r="IP78" s="861"/>
      <c r="IQ78" s="861"/>
      <c r="IR78" s="861"/>
      <c r="IS78" s="861"/>
      <c r="IT78" s="861"/>
      <c r="IU78" s="861"/>
      <c r="IV78" s="861"/>
      <c r="IW78" s="861"/>
      <c r="IX78" s="861"/>
      <c r="IY78" s="861"/>
      <c r="IZ78" s="861"/>
      <c r="JA78" s="861"/>
      <c r="JB78" s="861"/>
      <c r="JC78" s="861"/>
      <c r="JD78" s="861"/>
      <c r="JE78" s="861"/>
      <c r="JF78" s="861"/>
      <c r="JG78" s="861"/>
      <c r="JH78" s="861"/>
      <c r="JI78" s="861"/>
      <c r="JJ78" s="861"/>
      <c r="JK78" s="861"/>
      <c r="JL78" s="861"/>
      <c r="JM78" s="861"/>
      <c r="JN78" s="861"/>
      <c r="JO78" s="861"/>
      <c r="JP78" s="861"/>
      <c r="JQ78" s="861"/>
      <c r="JR78" s="861"/>
      <c r="JS78" s="861"/>
      <c r="JT78" s="861"/>
      <c r="JU78" s="861"/>
      <c r="JV78" s="861"/>
      <c r="JW78" s="861"/>
      <c r="JX78" s="861"/>
      <c r="JY78" s="861"/>
      <c r="JZ78" s="861"/>
      <c r="KA78" s="861"/>
      <c r="KB78" s="861"/>
      <c r="KC78" s="861"/>
      <c r="KD78" s="861"/>
      <c r="KE78" s="861"/>
      <c r="KF78" s="861"/>
      <c r="KG78" s="861"/>
      <c r="KH78" s="861"/>
      <c r="KI78" s="861"/>
      <c r="KJ78" s="861"/>
      <c r="KK78" s="861"/>
      <c r="KL78" s="861"/>
      <c r="KM78" s="861"/>
      <c r="KN78" s="861"/>
      <c r="KO78" s="861"/>
      <c r="KP78" s="861"/>
      <c r="KQ78" s="861"/>
      <c r="KR78" s="861"/>
      <c r="KS78" s="861"/>
      <c r="KT78" s="861"/>
      <c r="KU78" s="861"/>
      <c r="KV78" s="861"/>
      <c r="KW78" s="861"/>
      <c r="KX78" s="861"/>
      <c r="KY78" s="861"/>
      <c r="KZ78" s="861"/>
      <c r="LA78" s="861"/>
      <c r="LB78" s="861"/>
      <c r="LC78" s="861"/>
      <c r="LD78" s="861"/>
      <c r="LE78" s="861"/>
      <c r="LF78" s="861"/>
      <c r="LG78" s="861"/>
      <c r="LH78" s="861"/>
      <c r="LI78" s="861"/>
      <c r="LJ78" s="861"/>
      <c r="LK78" s="861"/>
      <c r="LL78" s="861"/>
      <c r="LM78" s="861"/>
      <c r="LN78" s="861"/>
      <c r="LO78" s="861"/>
      <c r="LP78" s="861"/>
      <c r="LQ78" s="861"/>
      <c r="LR78" s="861"/>
      <c r="LS78" s="861"/>
      <c r="LT78" s="861"/>
      <c r="LU78" s="861"/>
      <c r="LV78" s="861"/>
      <c r="LW78" s="861"/>
      <c r="LX78" s="861"/>
      <c r="LY78" s="861"/>
      <c r="LZ78" s="861"/>
      <c r="MA78" s="861"/>
      <c r="MB78" s="861"/>
      <c r="MC78" s="861"/>
      <c r="MD78" s="861"/>
      <c r="ME78" s="861"/>
      <c r="MF78" s="861"/>
      <c r="MG78" s="861"/>
      <c r="MH78" s="861"/>
      <c r="MI78" s="861"/>
      <c r="MJ78" s="861"/>
      <c r="MK78" s="861"/>
      <c r="ML78" s="861"/>
      <c r="MM78" s="861"/>
      <c r="MN78" s="861"/>
      <c r="MO78" s="861"/>
      <c r="MP78" s="861"/>
      <c r="MQ78" s="861"/>
      <c r="MR78" s="861"/>
      <c r="MS78" s="861"/>
      <c r="MT78" s="861"/>
      <c r="MU78" s="861"/>
      <c r="MV78" s="861"/>
      <c r="MW78" s="861"/>
      <c r="MX78" s="861"/>
      <c r="MY78" s="861"/>
      <c r="MZ78" s="861"/>
      <c r="NA78" s="861"/>
      <c r="NB78" s="861"/>
      <c r="NC78" s="861"/>
      <c r="ND78" s="861"/>
      <c r="NE78" s="861"/>
      <c r="NF78" s="861"/>
      <c r="NG78" s="861"/>
      <c r="NH78" s="861"/>
      <c r="NI78" s="861"/>
      <c r="NJ78" s="861"/>
      <c r="NK78" s="861"/>
      <c r="NL78" s="861"/>
      <c r="NM78" s="861"/>
      <c r="NN78" s="861"/>
      <c r="NO78" s="861"/>
      <c r="NP78" s="861"/>
      <c r="NQ78" s="861"/>
      <c r="NR78" s="861"/>
      <c r="NS78" s="861"/>
      <c r="NT78" s="861"/>
      <c r="NU78" s="861"/>
      <c r="NV78" s="861"/>
      <c r="NW78" s="861"/>
      <c r="NX78" s="861"/>
      <c r="NY78" s="861"/>
      <c r="NZ78" s="861"/>
      <c r="OA78" s="861"/>
      <c r="OB78" s="861"/>
      <c r="OC78" s="861"/>
      <c r="OD78" s="861"/>
      <c r="OE78" s="861"/>
      <c r="OF78" s="861"/>
      <c r="OG78" s="861"/>
      <c r="OH78" s="861"/>
      <c r="OI78" s="861"/>
      <c r="OJ78" s="861"/>
      <c r="OK78" s="861"/>
      <c r="OL78" s="861"/>
      <c r="OM78" s="861"/>
      <c r="ON78" s="861"/>
      <c r="OO78" s="861"/>
      <c r="OP78" s="861"/>
      <c r="OQ78" s="861"/>
      <c r="OR78" s="861"/>
      <c r="OS78" s="861"/>
      <c r="OT78" s="861"/>
      <c r="OU78" s="861"/>
      <c r="OV78" s="861"/>
      <c r="OW78" s="861"/>
      <c r="OX78" s="861"/>
      <c r="OY78" s="861"/>
      <c r="OZ78" s="861"/>
      <c r="PA78" s="861"/>
      <c r="PB78" s="861"/>
      <c r="PC78" s="861"/>
      <c r="PD78" s="861"/>
      <c r="PE78" s="861"/>
      <c r="PF78" s="861"/>
      <c r="PG78" s="861"/>
      <c r="PH78" s="861"/>
      <c r="PI78" s="861"/>
      <c r="PJ78" s="861"/>
      <c r="PK78" s="861"/>
      <c r="PL78" s="861"/>
      <c r="PM78" s="861"/>
      <c r="PN78" s="861"/>
      <c r="PO78" s="861"/>
      <c r="PP78" s="861"/>
      <c r="PQ78" s="861"/>
      <c r="PR78" s="861"/>
      <c r="PS78" s="861"/>
      <c r="PT78" s="861"/>
      <c r="PU78" s="861"/>
      <c r="PV78" s="861"/>
      <c r="PW78" s="861"/>
      <c r="PX78" s="861"/>
      <c r="PY78" s="861"/>
      <c r="PZ78" s="861"/>
      <c r="QA78" s="861"/>
      <c r="QB78" s="861"/>
      <c r="QC78" s="861"/>
      <c r="QD78" s="861"/>
      <c r="QE78" s="861"/>
      <c r="QF78" s="861"/>
      <c r="QG78" s="861"/>
      <c r="QH78" s="861"/>
      <c r="QI78" s="861"/>
      <c r="QJ78" s="861"/>
      <c r="QK78" s="861"/>
      <c r="QL78" s="861"/>
      <c r="QM78" s="861"/>
      <c r="QN78" s="861"/>
      <c r="QO78" s="861"/>
      <c r="QP78" s="861"/>
      <c r="QQ78" s="861"/>
      <c r="QR78" s="861"/>
      <c r="QS78" s="861"/>
      <c r="QT78" s="861"/>
      <c r="QU78" s="861"/>
      <c r="QV78" s="861"/>
      <c r="QW78" s="861"/>
      <c r="QX78" s="861"/>
      <c r="QY78" s="861"/>
      <c r="QZ78" s="861"/>
      <c r="RA78" s="861"/>
      <c r="RB78" s="861"/>
      <c r="RC78" s="861"/>
      <c r="RD78" s="861"/>
      <c r="RE78" s="861"/>
      <c r="RF78" s="861"/>
      <c r="RG78" s="861"/>
      <c r="RH78" s="861"/>
      <c r="RI78" s="861"/>
      <c r="RJ78" s="861"/>
      <c r="RK78" s="861"/>
      <c r="RL78" s="861"/>
      <c r="RM78" s="861"/>
      <c r="RN78" s="861"/>
      <c r="RO78" s="861"/>
      <c r="RP78" s="861"/>
      <c r="RQ78" s="861"/>
      <c r="RR78" s="861"/>
      <c r="RS78" s="861"/>
      <c r="RT78" s="861"/>
      <c r="RU78" s="861"/>
      <c r="RV78" s="861"/>
      <c r="RW78" s="861"/>
      <c r="RX78" s="861"/>
      <c r="RY78" s="861"/>
      <c r="RZ78" s="861"/>
      <c r="SA78" s="861"/>
      <c r="SB78" s="861"/>
      <c r="SC78" s="861"/>
      <c r="SD78" s="861"/>
      <c r="SE78" s="861"/>
      <c r="SF78" s="861"/>
      <c r="SG78" s="861"/>
      <c r="SH78" s="861"/>
      <c r="SI78" s="861"/>
      <c r="SJ78" s="861"/>
      <c r="SK78" s="861"/>
      <c r="SL78" s="861"/>
      <c r="SM78" s="861"/>
      <c r="SN78" s="861"/>
      <c r="SO78" s="861"/>
      <c r="SP78" s="861"/>
      <c r="SQ78" s="861"/>
      <c r="SR78" s="861"/>
    </row>
    <row r="79" spans="1:512" ht="15" customHeight="1">
      <c r="A79"/>
      <c r="B79"/>
      <c r="C79" t="s">
        <v>2770</v>
      </c>
      <c r="D79"/>
      <c r="E79" t="s">
        <v>2160</v>
      </c>
      <c r="F79"/>
      <c r="G79" s="861">
        <v>1</v>
      </c>
      <c r="H79" s="960"/>
      <c r="I79" s="861"/>
      <c r="J79" s="861"/>
      <c r="K79" s="861"/>
      <c r="L79" s="861"/>
      <c r="M79" s="861"/>
      <c r="N79" s="861"/>
      <c r="O79" s="861"/>
      <c r="P79" s="861"/>
      <c r="Q79" s="861"/>
      <c r="R79" s="861"/>
      <c r="S79" s="861"/>
      <c r="T79" s="861"/>
      <c r="U79" s="861"/>
      <c r="V79" s="861"/>
      <c r="W79" s="861"/>
      <c r="X79" s="861"/>
      <c r="Y79" s="861"/>
      <c r="Z79" s="861"/>
      <c r="AA79" s="861"/>
      <c r="AB79" s="861"/>
      <c r="AC79" s="861"/>
      <c r="AD79" s="861"/>
      <c r="AE79" s="861"/>
      <c r="AF79" s="861"/>
      <c r="AG79" s="861"/>
      <c r="AH79" s="861"/>
      <c r="AI79" s="861"/>
      <c r="AJ79" s="861"/>
      <c r="AK79" s="861"/>
      <c r="AL79" s="861"/>
      <c r="AM79" s="861"/>
      <c r="AN79" s="861"/>
      <c r="AO79" s="861"/>
      <c r="AP79" s="861"/>
      <c r="AQ79" s="861"/>
      <c r="AR79" s="861"/>
      <c r="AS79" s="861"/>
      <c r="AT79" s="861"/>
      <c r="AU79" s="861"/>
      <c r="AV79" s="861"/>
      <c r="AW79" s="861"/>
      <c r="AX79" s="861"/>
      <c r="AY79" s="861"/>
      <c r="AZ79" s="861"/>
      <c r="BA79" s="861"/>
      <c r="BB79" s="861"/>
      <c r="BC79" s="861"/>
      <c r="BD79" s="861"/>
      <c r="BE79" s="861"/>
      <c r="BF79" s="861"/>
      <c r="BG79" s="861"/>
      <c r="BH79" s="861"/>
      <c r="BI79" s="861"/>
      <c r="BJ79" s="861"/>
      <c r="BK79" s="861"/>
      <c r="BL79" s="861"/>
      <c r="BM79" s="861"/>
      <c r="BN79" s="861"/>
      <c r="BO79" s="861"/>
      <c r="BP79" s="861"/>
      <c r="BQ79" s="861"/>
      <c r="BR79" s="861"/>
      <c r="BS79" s="861"/>
      <c r="BT79" s="861"/>
      <c r="BU79" s="861"/>
      <c r="BV79" s="861"/>
      <c r="BW79" s="861"/>
      <c r="BX79" s="861"/>
      <c r="BY79" s="861"/>
      <c r="BZ79" s="861"/>
      <c r="CA79" s="861"/>
      <c r="CB79" s="861"/>
      <c r="CC79" s="861"/>
      <c r="CD79" s="861"/>
      <c r="CE79" s="861"/>
      <c r="CF79" s="861"/>
      <c r="CG79" s="861"/>
      <c r="CH79" s="861"/>
      <c r="CI79" s="861"/>
      <c r="CJ79" s="861"/>
      <c r="CK79" s="861"/>
      <c r="CL79" s="861"/>
      <c r="CM79" s="861"/>
      <c r="CN79" s="861"/>
      <c r="CO79" s="861"/>
      <c r="CP79" s="861"/>
      <c r="CQ79" s="861"/>
      <c r="CR79" s="861"/>
      <c r="CS79" s="861"/>
      <c r="CT79" s="861"/>
      <c r="CU79" s="861"/>
      <c r="CV79" s="861"/>
      <c r="CW79" s="861"/>
      <c r="CX79" s="861"/>
      <c r="CY79" s="861"/>
      <c r="CZ79" s="861"/>
      <c r="DA79" s="861"/>
      <c r="DB79" s="861"/>
      <c r="DC79" s="861"/>
      <c r="DD79" s="861"/>
      <c r="DE79" s="861"/>
      <c r="DF79" s="861"/>
      <c r="DG79" s="861"/>
      <c r="DH79" s="861"/>
      <c r="DI79" s="861"/>
      <c r="DJ79" s="861"/>
      <c r="DK79" s="861"/>
      <c r="DL79" s="861"/>
      <c r="DM79" s="861"/>
      <c r="DN79" s="861"/>
      <c r="DO79" s="861"/>
      <c r="DP79" s="861"/>
      <c r="DQ79" s="861"/>
      <c r="DR79" s="861"/>
      <c r="DS79" s="861"/>
      <c r="DT79" s="861"/>
      <c r="DU79" s="861"/>
      <c r="DV79" s="861"/>
      <c r="DW79" s="861"/>
      <c r="DX79" s="861"/>
      <c r="DY79" s="861"/>
      <c r="DZ79" s="861"/>
      <c r="EA79" s="861"/>
      <c r="EB79" s="861"/>
      <c r="EC79" s="861"/>
      <c r="ED79" s="861"/>
      <c r="EE79" s="861"/>
      <c r="EF79" s="861"/>
      <c r="EG79" s="861"/>
      <c r="EH79" s="861"/>
      <c r="EI79" s="861"/>
      <c r="EJ79" s="861"/>
      <c r="EK79" s="861"/>
      <c r="EL79" s="861"/>
      <c r="EM79" s="861"/>
      <c r="EN79" s="861"/>
      <c r="EO79" s="861"/>
      <c r="EP79" s="861"/>
      <c r="EQ79" s="861"/>
      <c r="ER79" s="861"/>
      <c r="ES79" s="861"/>
      <c r="ET79" s="861"/>
      <c r="EU79" s="861"/>
      <c r="EV79" s="861"/>
      <c r="EW79" s="861"/>
      <c r="EX79" s="861"/>
      <c r="EY79" s="861"/>
      <c r="EZ79" s="861"/>
      <c r="FA79" s="861"/>
      <c r="FB79" s="861"/>
      <c r="FC79" s="861"/>
      <c r="FD79" s="861"/>
      <c r="FE79" s="861"/>
      <c r="FF79" s="861"/>
      <c r="FG79" s="861"/>
      <c r="FH79" s="861"/>
      <c r="FI79" s="861"/>
      <c r="FJ79" s="861"/>
      <c r="FK79" s="861"/>
      <c r="FL79" s="861"/>
      <c r="FM79" s="861"/>
      <c r="FN79" s="861"/>
      <c r="FO79" s="861"/>
      <c r="FP79" s="861"/>
      <c r="FQ79" s="861"/>
      <c r="FR79" s="861"/>
      <c r="FS79" s="861"/>
      <c r="FT79" s="861"/>
      <c r="FU79" s="861"/>
      <c r="FV79" s="861"/>
      <c r="FW79" s="861"/>
      <c r="FX79" s="861"/>
      <c r="FY79" s="861"/>
      <c r="FZ79" s="861"/>
      <c r="GA79" s="861"/>
      <c r="GB79" s="861"/>
      <c r="GC79" s="861"/>
      <c r="GD79" s="861"/>
      <c r="GE79" s="861"/>
      <c r="GF79" s="861"/>
      <c r="GG79" s="861"/>
      <c r="GH79" s="861"/>
      <c r="GI79" s="861"/>
      <c r="GJ79" s="861"/>
      <c r="GK79" s="861"/>
      <c r="GL79" s="861"/>
      <c r="GM79" s="861"/>
      <c r="GN79" s="861"/>
      <c r="GO79" s="861"/>
      <c r="GP79" s="861"/>
      <c r="GQ79" s="861"/>
      <c r="GR79" s="861"/>
      <c r="GS79" s="861"/>
      <c r="GT79" s="861"/>
      <c r="GU79" s="861"/>
      <c r="GV79" s="861"/>
      <c r="GW79" s="861"/>
      <c r="GX79" s="861"/>
      <c r="GY79" s="861"/>
      <c r="GZ79" s="861"/>
      <c r="HA79" s="861"/>
      <c r="HB79" s="861"/>
      <c r="HC79" s="861"/>
      <c r="HD79" s="861"/>
      <c r="HE79" s="861"/>
      <c r="HF79" s="861"/>
      <c r="HG79" s="861"/>
      <c r="HH79" s="861"/>
      <c r="HI79" s="861"/>
      <c r="HJ79" s="861"/>
      <c r="HK79" s="861"/>
      <c r="HL79" s="861"/>
      <c r="HM79" s="861"/>
      <c r="HN79" s="861"/>
      <c r="HO79" s="861"/>
      <c r="HP79" s="861"/>
      <c r="HQ79" s="861"/>
      <c r="HR79" s="861"/>
      <c r="HS79" s="861"/>
      <c r="HT79" s="861"/>
      <c r="HU79" s="861"/>
      <c r="HV79" s="861"/>
      <c r="HW79" s="861"/>
      <c r="HX79" s="861"/>
      <c r="HY79" s="861"/>
      <c r="HZ79" s="861"/>
      <c r="IA79" s="861"/>
      <c r="IB79" s="861"/>
      <c r="IC79" s="861"/>
      <c r="ID79" s="861"/>
      <c r="IE79" s="861"/>
      <c r="IF79" s="861"/>
      <c r="IG79" s="861"/>
      <c r="IH79" s="861"/>
      <c r="II79" s="861"/>
      <c r="IJ79" s="861"/>
      <c r="IK79" s="861"/>
      <c r="IL79" s="861"/>
      <c r="IM79" s="861"/>
      <c r="IN79" s="861"/>
      <c r="IO79" s="861"/>
      <c r="IP79" s="861"/>
      <c r="IQ79" s="861"/>
      <c r="IR79" s="861"/>
      <c r="IS79" s="861"/>
      <c r="IT79" s="861"/>
      <c r="IU79" s="861"/>
      <c r="IV79" s="861"/>
      <c r="IW79" s="861"/>
      <c r="IX79" s="861"/>
      <c r="IY79" s="861"/>
      <c r="IZ79" s="861"/>
      <c r="JA79" s="861"/>
      <c r="JB79" s="861"/>
      <c r="JC79" s="861"/>
      <c r="JD79" s="861"/>
      <c r="JE79" s="861"/>
      <c r="JF79" s="861"/>
      <c r="JG79" s="861"/>
      <c r="JH79" s="861"/>
      <c r="JI79" s="861"/>
      <c r="JJ79" s="861"/>
      <c r="JK79" s="861"/>
      <c r="JL79" s="861"/>
      <c r="JM79" s="861"/>
      <c r="JN79" s="861"/>
      <c r="JO79" s="861"/>
      <c r="JP79" s="861"/>
      <c r="JQ79" s="861"/>
      <c r="JR79" s="861"/>
      <c r="JS79" s="861"/>
      <c r="JT79" s="861"/>
      <c r="JU79" s="861"/>
      <c r="JV79" s="861"/>
      <c r="JW79" s="861"/>
      <c r="JX79" s="861"/>
      <c r="JY79" s="861"/>
      <c r="JZ79" s="861"/>
      <c r="KA79" s="861"/>
      <c r="KB79" s="861"/>
      <c r="KC79" s="861"/>
      <c r="KD79" s="861"/>
      <c r="KE79" s="861"/>
      <c r="KF79" s="861"/>
      <c r="KG79" s="861"/>
      <c r="KH79" s="861"/>
      <c r="KI79" s="861"/>
      <c r="KJ79" s="861"/>
      <c r="KK79" s="861"/>
      <c r="KL79" s="861"/>
      <c r="KM79" s="861"/>
      <c r="KN79" s="861"/>
      <c r="KO79" s="861"/>
      <c r="KP79" s="861"/>
      <c r="KQ79" s="861"/>
      <c r="KR79" s="861"/>
      <c r="KS79" s="861"/>
      <c r="KT79" s="861"/>
      <c r="KU79" s="861"/>
      <c r="KV79" s="861"/>
      <c r="KW79" s="861"/>
      <c r="KX79" s="861"/>
      <c r="KY79" s="861"/>
      <c r="KZ79" s="861"/>
      <c r="LA79" s="861"/>
      <c r="LB79" s="861"/>
      <c r="LC79" s="861"/>
      <c r="LD79" s="861"/>
      <c r="LE79" s="861"/>
      <c r="LF79" s="861"/>
      <c r="LG79" s="861"/>
      <c r="LH79" s="861"/>
      <c r="LI79" s="861"/>
      <c r="LJ79" s="861"/>
      <c r="LK79" s="861"/>
      <c r="LL79" s="861"/>
      <c r="LM79" s="861"/>
      <c r="LN79" s="861"/>
      <c r="LO79" s="861"/>
      <c r="LP79" s="861"/>
      <c r="LQ79" s="861"/>
      <c r="LR79" s="861"/>
      <c r="LS79" s="861"/>
      <c r="LT79" s="861"/>
      <c r="LU79" s="861"/>
      <c r="LV79" s="861"/>
      <c r="LW79" s="861"/>
      <c r="LX79" s="861"/>
      <c r="LY79" s="861"/>
      <c r="LZ79" s="861"/>
      <c r="MA79" s="861"/>
      <c r="MB79" s="861"/>
      <c r="MC79" s="861"/>
      <c r="MD79" s="861"/>
      <c r="ME79" s="861"/>
      <c r="MF79" s="861"/>
      <c r="MG79" s="861"/>
      <c r="MH79" s="861"/>
      <c r="MI79" s="861"/>
      <c r="MJ79" s="861"/>
      <c r="MK79" s="861"/>
      <c r="ML79" s="861"/>
      <c r="MM79" s="861"/>
      <c r="MN79" s="861"/>
      <c r="MO79" s="861"/>
      <c r="MP79" s="861"/>
      <c r="MQ79" s="861"/>
      <c r="MR79" s="861"/>
      <c r="MS79" s="861"/>
      <c r="MT79" s="861"/>
      <c r="MU79" s="861"/>
      <c r="MV79" s="861"/>
      <c r="MW79" s="861"/>
      <c r="MX79" s="861"/>
      <c r="MY79" s="861"/>
      <c r="MZ79" s="861"/>
      <c r="NA79" s="861"/>
      <c r="NB79" s="861"/>
      <c r="NC79" s="861"/>
      <c r="ND79" s="861"/>
      <c r="NE79" s="861"/>
      <c r="NF79" s="861"/>
      <c r="NG79" s="861"/>
      <c r="NH79" s="861"/>
      <c r="NI79" s="861"/>
      <c r="NJ79" s="861"/>
      <c r="NK79" s="861"/>
      <c r="NL79" s="861"/>
      <c r="NM79" s="861"/>
      <c r="NN79" s="861"/>
      <c r="NO79" s="861"/>
      <c r="NP79" s="861"/>
      <c r="NQ79" s="861"/>
      <c r="NR79" s="861"/>
      <c r="NS79" s="861"/>
      <c r="NT79" s="861"/>
      <c r="NU79" s="861"/>
      <c r="NV79" s="861"/>
      <c r="NW79" s="861"/>
      <c r="NX79" s="861"/>
      <c r="NY79" s="861"/>
      <c r="NZ79" s="861"/>
      <c r="OA79" s="861"/>
      <c r="OB79" s="861"/>
      <c r="OC79" s="861"/>
      <c r="OD79" s="861"/>
      <c r="OE79" s="861"/>
      <c r="OF79" s="861"/>
      <c r="OG79" s="861"/>
      <c r="OH79" s="861"/>
      <c r="OI79" s="861"/>
      <c r="OJ79" s="861"/>
      <c r="OK79" s="861"/>
      <c r="OL79" s="861"/>
      <c r="OM79" s="861"/>
      <c r="ON79" s="861"/>
      <c r="OO79" s="861"/>
      <c r="OP79" s="861"/>
      <c r="OQ79" s="861"/>
      <c r="OR79" s="861"/>
      <c r="OS79" s="861"/>
      <c r="OT79" s="861"/>
      <c r="OU79" s="861"/>
      <c r="OV79" s="861"/>
      <c r="OW79" s="861"/>
      <c r="OX79" s="861"/>
      <c r="OY79" s="861"/>
      <c r="OZ79" s="861"/>
      <c r="PA79" s="861"/>
      <c r="PB79" s="861"/>
      <c r="PC79" s="861"/>
      <c r="PD79" s="861"/>
      <c r="PE79" s="861"/>
      <c r="PF79" s="861"/>
      <c r="PG79" s="861"/>
      <c r="PH79" s="861"/>
      <c r="PI79" s="861"/>
      <c r="PJ79" s="861"/>
      <c r="PK79" s="861"/>
      <c r="PL79" s="861"/>
      <c r="PM79" s="861"/>
      <c r="PN79" s="861"/>
      <c r="PO79" s="861"/>
      <c r="PP79" s="861"/>
      <c r="PQ79" s="861"/>
      <c r="PR79" s="861"/>
      <c r="PS79" s="861"/>
      <c r="PT79" s="861"/>
      <c r="PU79" s="861"/>
      <c r="PV79" s="861"/>
      <c r="PW79" s="861"/>
      <c r="PX79" s="861"/>
      <c r="PY79" s="861"/>
      <c r="PZ79" s="861"/>
      <c r="QA79" s="861"/>
      <c r="QB79" s="861"/>
      <c r="QC79" s="861"/>
      <c r="QD79" s="861"/>
      <c r="QE79" s="861"/>
      <c r="QF79" s="861"/>
      <c r="QG79" s="861"/>
      <c r="QH79" s="861"/>
      <c r="QI79" s="861"/>
      <c r="QJ79" s="861"/>
      <c r="QK79" s="861"/>
      <c r="QL79" s="861"/>
      <c r="QM79" s="861"/>
      <c r="QN79" s="861"/>
      <c r="QO79" s="861"/>
      <c r="QP79" s="861"/>
      <c r="QQ79" s="861"/>
      <c r="QR79" s="861"/>
      <c r="QS79" s="861"/>
      <c r="QT79" s="861"/>
      <c r="QU79" s="861"/>
      <c r="QV79" s="861"/>
      <c r="QW79" s="861"/>
      <c r="QX79" s="861"/>
      <c r="QY79" s="861"/>
      <c r="QZ79" s="861"/>
      <c r="RA79" s="861"/>
      <c r="RB79" s="861"/>
      <c r="RC79" s="861"/>
      <c r="RD79" s="861"/>
      <c r="RE79" s="861"/>
      <c r="RF79" s="861"/>
      <c r="RG79" s="861"/>
      <c r="RH79" s="861"/>
      <c r="RI79" s="861"/>
      <c r="RJ79" s="861"/>
      <c r="RK79" s="861"/>
      <c r="RL79" s="861"/>
      <c r="RM79" s="861"/>
      <c r="RN79" s="861"/>
      <c r="RO79" s="861"/>
      <c r="RP79" s="861"/>
      <c r="RQ79" s="861"/>
      <c r="RR79" s="861"/>
      <c r="RS79" s="861"/>
      <c r="RT79" s="861"/>
      <c r="RU79" s="861"/>
      <c r="RV79" s="861"/>
      <c r="RW79" s="861"/>
      <c r="RX79" s="861"/>
      <c r="RY79" s="861"/>
      <c r="RZ79" s="861"/>
      <c r="SA79" s="861"/>
      <c r="SB79" s="861"/>
      <c r="SC79" s="861"/>
      <c r="SD79" s="861"/>
      <c r="SE79" s="861"/>
      <c r="SF79" s="861"/>
      <c r="SG79" s="861"/>
      <c r="SH79" s="861"/>
      <c r="SI79" s="861"/>
      <c r="SJ79" s="861"/>
      <c r="SK79" s="861"/>
      <c r="SL79" s="861"/>
      <c r="SM79" s="861"/>
      <c r="SN79" s="861"/>
      <c r="SO79" s="861"/>
      <c r="SP79" s="861"/>
      <c r="SQ79" s="861"/>
      <c r="SR79" s="861"/>
    </row>
    <row r="80" spans="1:512" ht="15" customHeight="1">
      <c r="A80"/>
      <c r="B80"/>
      <c r="C80" t="s">
        <v>2771</v>
      </c>
      <c r="D80"/>
      <c r="E80" t="s">
        <v>2160</v>
      </c>
      <c r="F80"/>
      <c r="G80" s="861">
        <v>0</v>
      </c>
      <c r="H80" s="960"/>
      <c r="I80" s="861"/>
      <c r="J80" s="861"/>
      <c r="K80" s="861"/>
      <c r="L80" s="861"/>
      <c r="M80" s="861"/>
      <c r="N80" s="861"/>
      <c r="O80" s="861"/>
      <c r="P80" s="861"/>
      <c r="Q80" s="861"/>
      <c r="R80" s="861"/>
      <c r="S80" s="861"/>
      <c r="T80" s="861"/>
      <c r="U80" s="861"/>
      <c r="V80" s="861"/>
      <c r="W80" s="861"/>
      <c r="X80" s="861"/>
      <c r="Y80" s="861"/>
      <c r="Z80" s="861"/>
      <c r="AA80" s="861"/>
      <c r="AB80" s="861"/>
      <c r="AC80" s="861"/>
      <c r="AD80" s="861"/>
      <c r="AE80" s="861"/>
      <c r="AF80" s="861"/>
      <c r="AG80" s="861"/>
      <c r="AH80" s="861"/>
      <c r="AI80" s="861"/>
      <c r="AJ80" s="861"/>
      <c r="AK80" s="861"/>
      <c r="AL80" s="861"/>
      <c r="AM80" s="861"/>
      <c r="AN80" s="861"/>
      <c r="AO80" s="861"/>
      <c r="AP80" s="861"/>
      <c r="AQ80" s="861"/>
      <c r="AR80" s="861"/>
      <c r="AS80" s="861"/>
      <c r="AT80" s="861"/>
      <c r="AU80" s="861"/>
      <c r="AV80" s="861"/>
      <c r="AW80" s="861"/>
      <c r="AX80" s="861"/>
      <c r="AY80" s="861"/>
      <c r="AZ80" s="861"/>
      <c r="BA80" s="861"/>
      <c r="BB80" s="861"/>
      <c r="BC80" s="861"/>
      <c r="BD80" s="861"/>
      <c r="BE80" s="861"/>
      <c r="BF80" s="861"/>
      <c r="BG80" s="861"/>
      <c r="BH80" s="861"/>
      <c r="BI80" s="861"/>
      <c r="BJ80" s="861"/>
      <c r="BK80" s="861"/>
      <c r="BL80" s="861"/>
      <c r="BM80" s="861"/>
      <c r="BN80" s="861"/>
      <c r="BO80" s="861"/>
      <c r="BP80" s="861"/>
      <c r="BQ80" s="861"/>
      <c r="BR80" s="861"/>
      <c r="BS80" s="861"/>
      <c r="BT80" s="861"/>
      <c r="BU80" s="861"/>
      <c r="BV80" s="861"/>
      <c r="BW80" s="861"/>
      <c r="BX80" s="861"/>
      <c r="BY80" s="861"/>
      <c r="BZ80" s="861"/>
      <c r="CA80" s="861"/>
      <c r="CB80" s="861"/>
      <c r="CC80" s="861"/>
      <c r="CD80" s="861"/>
      <c r="CE80" s="861"/>
      <c r="CF80" s="861"/>
      <c r="CG80" s="861"/>
      <c r="CH80" s="861"/>
      <c r="CI80" s="861"/>
      <c r="CJ80" s="861"/>
      <c r="CK80" s="861"/>
      <c r="CL80" s="861"/>
      <c r="CM80" s="861"/>
      <c r="CN80" s="861"/>
      <c r="CO80" s="861"/>
      <c r="CP80" s="861"/>
      <c r="CQ80" s="861"/>
      <c r="CR80" s="861"/>
      <c r="CS80" s="861"/>
      <c r="CT80" s="861"/>
      <c r="CU80" s="861"/>
      <c r="CV80" s="861"/>
      <c r="CW80" s="861"/>
      <c r="CX80" s="861"/>
      <c r="CY80" s="861"/>
      <c r="CZ80" s="861"/>
      <c r="DA80" s="861"/>
      <c r="DB80" s="861"/>
      <c r="DC80" s="861"/>
      <c r="DD80" s="861"/>
      <c r="DE80" s="861"/>
      <c r="DF80" s="861"/>
      <c r="DG80" s="861"/>
      <c r="DH80" s="861"/>
      <c r="DI80" s="861"/>
      <c r="DJ80" s="861"/>
      <c r="DK80" s="861"/>
      <c r="DL80" s="861"/>
      <c r="DM80" s="861"/>
      <c r="DN80" s="861"/>
      <c r="DO80" s="861"/>
      <c r="DP80" s="861"/>
      <c r="DQ80" s="861"/>
      <c r="DR80" s="861"/>
      <c r="DS80" s="861"/>
      <c r="DT80" s="861"/>
      <c r="DU80" s="861"/>
      <c r="DV80" s="861"/>
      <c r="DW80" s="861"/>
      <c r="DX80" s="861"/>
      <c r="DY80" s="861"/>
      <c r="DZ80" s="861"/>
      <c r="EA80" s="861"/>
      <c r="EB80" s="861"/>
      <c r="EC80" s="861"/>
      <c r="ED80" s="861"/>
      <c r="EE80" s="861"/>
      <c r="EF80" s="861"/>
      <c r="EG80" s="861"/>
      <c r="EH80" s="861"/>
      <c r="EI80" s="861"/>
      <c r="EJ80" s="861"/>
      <c r="EK80" s="861"/>
      <c r="EL80" s="861"/>
      <c r="EM80" s="861"/>
      <c r="EN80" s="861"/>
      <c r="EO80" s="861"/>
      <c r="EP80" s="861"/>
      <c r="EQ80" s="861"/>
      <c r="ER80" s="861"/>
      <c r="ES80" s="861"/>
      <c r="ET80" s="861"/>
      <c r="EU80" s="861"/>
      <c r="EV80" s="861"/>
      <c r="EW80" s="861"/>
      <c r="EX80" s="861"/>
      <c r="EY80" s="861"/>
      <c r="EZ80" s="861"/>
      <c r="FA80" s="861"/>
      <c r="FB80" s="861"/>
      <c r="FC80" s="861"/>
      <c r="FD80" s="861"/>
      <c r="FE80" s="861"/>
      <c r="FF80" s="861"/>
      <c r="FG80" s="861"/>
      <c r="FH80" s="861"/>
      <c r="FI80" s="861"/>
      <c r="FJ80" s="861"/>
      <c r="FK80" s="861"/>
      <c r="FL80" s="861"/>
      <c r="FM80" s="861"/>
      <c r="FN80" s="861"/>
      <c r="FO80" s="861"/>
      <c r="FP80" s="861"/>
      <c r="FQ80" s="861"/>
      <c r="FR80" s="861"/>
      <c r="FS80" s="861"/>
      <c r="FT80" s="861"/>
      <c r="FU80" s="861"/>
      <c r="FV80" s="861"/>
      <c r="FW80" s="861"/>
      <c r="FX80" s="861"/>
      <c r="FY80" s="861"/>
      <c r="FZ80" s="861"/>
      <c r="GA80" s="861"/>
      <c r="GB80" s="861"/>
      <c r="GC80" s="861"/>
      <c r="GD80" s="861"/>
      <c r="GE80" s="861"/>
      <c r="GF80" s="861"/>
      <c r="GG80" s="861"/>
      <c r="GH80" s="861"/>
      <c r="GI80" s="861"/>
      <c r="GJ80" s="861"/>
      <c r="GK80" s="861"/>
      <c r="GL80" s="861"/>
      <c r="GM80" s="861"/>
      <c r="GN80" s="861"/>
      <c r="GO80" s="861"/>
      <c r="GP80" s="861"/>
      <c r="GQ80" s="861"/>
      <c r="GR80" s="861"/>
      <c r="GS80" s="861"/>
      <c r="GT80" s="861"/>
      <c r="GU80" s="861"/>
      <c r="GV80" s="861"/>
      <c r="GW80" s="861"/>
      <c r="GX80" s="861"/>
      <c r="GY80" s="861"/>
      <c r="GZ80" s="861"/>
      <c r="HA80" s="861"/>
      <c r="HB80" s="861"/>
      <c r="HC80" s="861"/>
      <c r="HD80" s="861"/>
      <c r="HE80" s="861"/>
      <c r="HF80" s="861"/>
      <c r="HG80" s="861"/>
      <c r="HH80" s="861"/>
      <c r="HI80" s="861"/>
      <c r="HJ80" s="861"/>
      <c r="HK80" s="861"/>
      <c r="HL80" s="861"/>
      <c r="HM80" s="861"/>
      <c r="HN80" s="861"/>
      <c r="HO80" s="861"/>
      <c r="HP80" s="861"/>
      <c r="HQ80" s="861"/>
      <c r="HR80" s="861"/>
      <c r="HS80" s="861"/>
      <c r="HT80" s="861"/>
      <c r="HU80" s="861"/>
      <c r="HV80" s="861"/>
      <c r="HW80" s="861"/>
      <c r="HX80" s="861"/>
      <c r="HY80" s="861"/>
      <c r="HZ80" s="861"/>
      <c r="IA80" s="861"/>
      <c r="IB80" s="861"/>
      <c r="IC80" s="861"/>
      <c r="ID80" s="861"/>
      <c r="IE80" s="861"/>
      <c r="IF80" s="861"/>
      <c r="IG80" s="861"/>
      <c r="IH80" s="861"/>
      <c r="II80" s="861"/>
      <c r="IJ80" s="861"/>
      <c r="IK80" s="861"/>
      <c r="IL80" s="861"/>
      <c r="IM80" s="861"/>
      <c r="IN80" s="861"/>
      <c r="IO80" s="861"/>
      <c r="IP80" s="861"/>
      <c r="IQ80" s="861"/>
      <c r="IR80" s="861"/>
      <c r="IS80" s="861"/>
      <c r="IT80" s="861"/>
      <c r="IU80" s="861"/>
      <c r="IV80" s="861"/>
      <c r="IW80" s="861"/>
      <c r="IX80" s="861"/>
      <c r="IY80" s="861"/>
      <c r="IZ80" s="861"/>
      <c r="JA80" s="861"/>
      <c r="JB80" s="861"/>
      <c r="JC80" s="861"/>
      <c r="JD80" s="861"/>
      <c r="JE80" s="861"/>
      <c r="JF80" s="861"/>
      <c r="JG80" s="861"/>
      <c r="JH80" s="861"/>
      <c r="JI80" s="861"/>
      <c r="JJ80" s="861"/>
      <c r="JK80" s="861"/>
      <c r="JL80" s="861"/>
      <c r="JM80" s="861"/>
      <c r="JN80" s="861"/>
      <c r="JO80" s="861"/>
      <c r="JP80" s="861"/>
      <c r="JQ80" s="861"/>
      <c r="JR80" s="861"/>
      <c r="JS80" s="861"/>
      <c r="JT80" s="861"/>
      <c r="JU80" s="861"/>
      <c r="JV80" s="861"/>
      <c r="JW80" s="861"/>
      <c r="JX80" s="861"/>
      <c r="JY80" s="861"/>
      <c r="JZ80" s="861"/>
      <c r="KA80" s="861"/>
      <c r="KB80" s="861"/>
      <c r="KC80" s="861"/>
      <c r="KD80" s="861"/>
      <c r="KE80" s="861"/>
      <c r="KF80" s="861"/>
      <c r="KG80" s="861"/>
      <c r="KH80" s="861"/>
      <c r="KI80" s="861"/>
      <c r="KJ80" s="861"/>
      <c r="KK80" s="861"/>
      <c r="KL80" s="861"/>
      <c r="KM80" s="861"/>
      <c r="KN80" s="861"/>
      <c r="KO80" s="861"/>
      <c r="KP80" s="861"/>
      <c r="KQ80" s="861"/>
      <c r="KR80" s="861"/>
      <c r="KS80" s="861"/>
      <c r="KT80" s="861"/>
      <c r="KU80" s="861"/>
      <c r="KV80" s="861"/>
      <c r="KW80" s="861"/>
      <c r="KX80" s="861"/>
      <c r="KY80" s="861"/>
      <c r="KZ80" s="861"/>
      <c r="LA80" s="861"/>
      <c r="LB80" s="861"/>
      <c r="LC80" s="861"/>
      <c r="LD80" s="861"/>
      <c r="LE80" s="861"/>
      <c r="LF80" s="861"/>
      <c r="LG80" s="861"/>
      <c r="LH80" s="861"/>
      <c r="LI80" s="861"/>
      <c r="LJ80" s="861"/>
      <c r="LK80" s="861"/>
      <c r="LL80" s="861"/>
      <c r="LM80" s="861"/>
      <c r="LN80" s="861"/>
      <c r="LO80" s="861"/>
      <c r="LP80" s="861"/>
      <c r="LQ80" s="861"/>
      <c r="LR80" s="861"/>
      <c r="LS80" s="861"/>
      <c r="LT80" s="861"/>
      <c r="LU80" s="861"/>
      <c r="LV80" s="861"/>
      <c r="LW80" s="861"/>
      <c r="LX80" s="861"/>
      <c r="LY80" s="861"/>
      <c r="LZ80" s="861"/>
      <c r="MA80" s="861"/>
      <c r="MB80" s="861"/>
      <c r="MC80" s="861"/>
      <c r="MD80" s="861"/>
      <c r="ME80" s="861"/>
      <c r="MF80" s="861"/>
      <c r="MG80" s="861"/>
      <c r="MH80" s="861"/>
      <c r="MI80" s="861"/>
      <c r="MJ80" s="861"/>
      <c r="MK80" s="861"/>
      <c r="ML80" s="861"/>
      <c r="MM80" s="861"/>
      <c r="MN80" s="861"/>
      <c r="MO80" s="861"/>
      <c r="MP80" s="861"/>
      <c r="MQ80" s="861"/>
      <c r="MR80" s="861"/>
      <c r="MS80" s="861"/>
      <c r="MT80" s="861"/>
      <c r="MU80" s="861"/>
      <c r="MV80" s="861"/>
      <c r="MW80" s="861"/>
      <c r="MX80" s="861"/>
      <c r="MY80" s="861"/>
      <c r="MZ80" s="861"/>
      <c r="NA80" s="861"/>
      <c r="NB80" s="861"/>
      <c r="NC80" s="861"/>
      <c r="ND80" s="861"/>
      <c r="NE80" s="861"/>
      <c r="NF80" s="861"/>
      <c r="NG80" s="861"/>
      <c r="NH80" s="861"/>
      <c r="NI80" s="861"/>
      <c r="NJ80" s="861"/>
      <c r="NK80" s="861"/>
      <c r="NL80" s="861"/>
      <c r="NM80" s="861"/>
      <c r="NN80" s="861"/>
      <c r="NO80" s="861"/>
      <c r="NP80" s="861"/>
      <c r="NQ80" s="861"/>
      <c r="NR80" s="861"/>
      <c r="NS80" s="861"/>
      <c r="NT80" s="861"/>
      <c r="NU80" s="861"/>
      <c r="NV80" s="861"/>
      <c r="NW80" s="861"/>
      <c r="NX80" s="861"/>
      <c r="NY80" s="861"/>
      <c r="NZ80" s="861"/>
      <c r="OA80" s="861"/>
      <c r="OB80" s="861"/>
      <c r="OC80" s="861"/>
      <c r="OD80" s="861"/>
      <c r="OE80" s="861"/>
      <c r="OF80" s="861"/>
      <c r="OG80" s="861"/>
      <c r="OH80" s="861"/>
      <c r="OI80" s="861"/>
      <c r="OJ80" s="861"/>
      <c r="OK80" s="861"/>
      <c r="OL80" s="861"/>
      <c r="OM80" s="861"/>
      <c r="ON80" s="861"/>
      <c r="OO80" s="861"/>
      <c r="OP80" s="861"/>
      <c r="OQ80" s="861"/>
      <c r="OR80" s="861"/>
      <c r="OS80" s="861"/>
      <c r="OT80" s="861"/>
      <c r="OU80" s="861"/>
      <c r="OV80" s="861"/>
      <c r="OW80" s="861"/>
      <c r="OX80" s="861"/>
      <c r="OY80" s="861"/>
      <c r="OZ80" s="861"/>
      <c r="PA80" s="861"/>
      <c r="PB80" s="861"/>
      <c r="PC80" s="861"/>
      <c r="PD80" s="861"/>
      <c r="PE80" s="861"/>
      <c r="PF80" s="861"/>
      <c r="PG80" s="861"/>
      <c r="PH80" s="861"/>
      <c r="PI80" s="861"/>
      <c r="PJ80" s="861"/>
      <c r="PK80" s="861"/>
      <c r="PL80" s="861"/>
      <c r="PM80" s="861"/>
      <c r="PN80" s="861"/>
      <c r="PO80" s="861"/>
      <c r="PP80" s="861"/>
      <c r="PQ80" s="861"/>
      <c r="PR80" s="861"/>
      <c r="PS80" s="861"/>
      <c r="PT80" s="861"/>
      <c r="PU80" s="861"/>
      <c r="PV80" s="861"/>
      <c r="PW80" s="861"/>
      <c r="PX80" s="861"/>
      <c r="PY80" s="861"/>
      <c r="PZ80" s="861"/>
      <c r="QA80" s="861"/>
      <c r="QB80" s="861"/>
      <c r="QC80" s="861"/>
      <c r="QD80" s="861"/>
      <c r="QE80" s="861"/>
      <c r="QF80" s="861"/>
      <c r="QG80" s="861"/>
      <c r="QH80" s="861"/>
      <c r="QI80" s="861"/>
      <c r="QJ80" s="861"/>
      <c r="QK80" s="861"/>
      <c r="QL80" s="861"/>
      <c r="QM80" s="861"/>
      <c r="QN80" s="861"/>
      <c r="QO80" s="861"/>
      <c r="QP80" s="861"/>
      <c r="QQ80" s="861"/>
      <c r="QR80" s="861"/>
      <c r="QS80" s="861"/>
      <c r="QT80" s="861"/>
      <c r="QU80" s="861"/>
      <c r="QV80" s="861"/>
      <c r="QW80" s="861"/>
      <c r="QX80" s="861"/>
      <c r="QY80" s="861"/>
      <c r="QZ80" s="861"/>
      <c r="RA80" s="861"/>
      <c r="RB80" s="861"/>
      <c r="RC80" s="861"/>
      <c r="RD80" s="861"/>
      <c r="RE80" s="861"/>
      <c r="RF80" s="861"/>
      <c r="RG80" s="861"/>
      <c r="RH80" s="861"/>
      <c r="RI80" s="861"/>
      <c r="RJ80" s="861"/>
      <c r="RK80" s="861"/>
      <c r="RL80" s="861"/>
      <c r="RM80" s="861"/>
      <c r="RN80" s="861"/>
      <c r="RO80" s="861"/>
      <c r="RP80" s="861"/>
      <c r="RQ80" s="861"/>
      <c r="RR80" s="861"/>
      <c r="RS80" s="861"/>
      <c r="RT80" s="861"/>
      <c r="RU80" s="861"/>
      <c r="RV80" s="861"/>
      <c r="RW80" s="861"/>
      <c r="RX80" s="861"/>
      <c r="RY80" s="861"/>
      <c r="RZ80" s="861"/>
      <c r="SA80" s="861"/>
      <c r="SB80" s="861"/>
      <c r="SC80" s="861"/>
      <c r="SD80" s="861"/>
      <c r="SE80" s="861"/>
      <c r="SF80" s="861"/>
      <c r="SG80" s="861"/>
      <c r="SH80" s="861"/>
      <c r="SI80" s="861"/>
      <c r="SJ80" s="861"/>
      <c r="SK80" s="861"/>
      <c r="SL80" s="861"/>
      <c r="SM80" s="861"/>
      <c r="SN80" s="861"/>
      <c r="SO80" s="861"/>
      <c r="SP80" s="861"/>
      <c r="SQ80" s="861"/>
      <c r="SR80" s="861"/>
    </row>
    <row r="81" spans="1:512" ht="15" customHeight="1">
      <c r="A81"/>
      <c r="B81" t="s">
        <v>2772</v>
      </c>
      <c r="C81"/>
      <c r="D81"/>
      <c r="E81"/>
      <c r="F81"/>
      <c r="G81" s="874"/>
      <c r="H81" s="965"/>
      <c r="I81" s="874"/>
      <c r="J81" s="874"/>
      <c r="K81" s="874"/>
      <c r="L81" s="874"/>
      <c r="M81" s="874"/>
      <c r="N81" s="874"/>
      <c r="O81" s="874"/>
      <c r="P81" s="874"/>
      <c r="Q81" s="874"/>
      <c r="R81" s="874"/>
      <c r="S81" s="874"/>
      <c r="T81" s="874"/>
      <c r="U81" s="875"/>
      <c r="V81" s="875"/>
      <c r="W81" s="875"/>
      <c r="X81" s="875"/>
      <c r="Y81" s="875"/>
      <c r="Z81" s="875"/>
      <c r="AA81" s="875"/>
      <c r="AB81" s="875"/>
      <c r="AC81" s="875"/>
      <c r="AD81" s="875"/>
      <c r="AE81" s="875"/>
      <c r="AF81" s="875"/>
      <c r="AG81" s="875"/>
      <c r="AH81" s="875"/>
      <c r="AI81" s="875"/>
      <c r="AJ81" s="875"/>
      <c r="AK81" s="875"/>
      <c r="AL81" s="875"/>
      <c r="AM81" s="875"/>
      <c r="AN81" s="875"/>
      <c r="AO81" s="875"/>
      <c r="AP81" s="875"/>
      <c r="AQ81" s="875"/>
      <c r="AR81" s="875"/>
      <c r="AS81" s="875"/>
      <c r="AT81" s="875"/>
      <c r="AU81" s="875"/>
      <c r="AV81" s="875"/>
      <c r="AW81" s="875"/>
      <c r="AX81" s="875"/>
      <c r="AY81" s="875"/>
      <c r="AZ81" s="875"/>
      <c r="BA81" s="875"/>
      <c r="BB81" s="875"/>
      <c r="BC81" s="875"/>
      <c r="BD81" s="875"/>
      <c r="BE81" s="875"/>
    </row>
    <row r="82" spans="1:512" ht="15" customHeight="1">
      <c r="A82"/>
      <c r="B82"/>
      <c r="C82" t="s">
        <v>2773</v>
      </c>
      <c r="D82"/>
      <c r="E82" t="s">
        <v>2309</v>
      </c>
      <c r="F82"/>
      <c r="G82" s="861">
        <v>5082</v>
      </c>
      <c r="H82" s="960"/>
      <c r="I82" s="861"/>
      <c r="J82" s="861"/>
      <c r="K82" s="861"/>
      <c r="L82" s="861"/>
      <c r="M82" s="861"/>
      <c r="N82" s="861"/>
      <c r="O82" s="861"/>
      <c r="P82" s="861"/>
      <c r="Q82" s="861"/>
      <c r="R82" s="861"/>
      <c r="S82" s="861"/>
      <c r="T82" s="861"/>
      <c r="U82" s="861"/>
      <c r="V82" s="861"/>
      <c r="W82" s="861"/>
      <c r="X82" s="861"/>
      <c r="Y82" s="861"/>
      <c r="Z82" s="861"/>
      <c r="AA82" s="861"/>
      <c r="AB82" s="861"/>
      <c r="AC82" s="861"/>
      <c r="AD82" s="861"/>
      <c r="AE82" s="861"/>
      <c r="AF82" s="861"/>
      <c r="AG82" s="861"/>
      <c r="AH82" s="861"/>
      <c r="AI82" s="861"/>
      <c r="AJ82" s="861"/>
      <c r="AK82" s="861"/>
      <c r="AL82" s="861"/>
      <c r="AM82" s="861"/>
      <c r="AN82" s="861"/>
      <c r="AO82" s="861"/>
      <c r="AP82" s="861"/>
      <c r="AQ82" s="861"/>
      <c r="AR82" s="861"/>
      <c r="AS82" s="861"/>
      <c r="AT82" s="861"/>
      <c r="AU82" s="861"/>
      <c r="AV82" s="861"/>
      <c r="AW82" s="861"/>
      <c r="AX82" s="861"/>
      <c r="AY82" s="861"/>
      <c r="AZ82" s="861"/>
      <c r="BA82" s="861"/>
      <c r="BB82" s="861"/>
      <c r="BC82" s="861"/>
      <c r="BD82" s="861"/>
      <c r="BE82" s="861"/>
      <c r="BF82" s="861"/>
      <c r="BG82" s="861"/>
      <c r="BH82" s="861"/>
      <c r="BI82" s="861"/>
      <c r="BJ82" s="861"/>
      <c r="BK82" s="861"/>
      <c r="BL82" s="861"/>
      <c r="BM82" s="861"/>
      <c r="BN82" s="861"/>
      <c r="BO82" s="861"/>
      <c r="BP82" s="861"/>
      <c r="BQ82" s="861"/>
      <c r="BR82" s="861"/>
      <c r="BS82" s="861"/>
      <c r="BT82" s="861"/>
      <c r="BU82" s="861"/>
      <c r="BV82" s="861"/>
      <c r="BW82" s="861"/>
      <c r="BX82" s="861"/>
      <c r="BY82" s="861"/>
      <c r="BZ82" s="861"/>
      <c r="CA82" s="861"/>
      <c r="CB82" s="861"/>
      <c r="CC82" s="861"/>
      <c r="CD82" s="861"/>
      <c r="CE82" s="861"/>
      <c r="CF82" s="861"/>
      <c r="CG82" s="861"/>
      <c r="CH82" s="861"/>
      <c r="CI82" s="861"/>
      <c r="CJ82" s="861"/>
      <c r="CK82" s="861"/>
      <c r="CL82" s="861"/>
      <c r="CM82" s="861"/>
      <c r="CN82" s="861"/>
      <c r="CO82" s="861"/>
      <c r="CP82" s="861"/>
      <c r="CQ82" s="861"/>
      <c r="CR82" s="861"/>
      <c r="CS82" s="861"/>
      <c r="CT82" s="861"/>
      <c r="CU82" s="861"/>
      <c r="CV82" s="861"/>
      <c r="CW82" s="861"/>
      <c r="CX82" s="861"/>
      <c r="CY82" s="861"/>
      <c r="CZ82" s="861"/>
      <c r="DA82" s="861"/>
      <c r="DB82" s="861"/>
      <c r="DC82" s="861"/>
      <c r="DD82" s="861"/>
      <c r="DE82" s="861"/>
      <c r="DF82" s="861"/>
      <c r="DG82" s="861"/>
      <c r="DH82" s="861"/>
      <c r="DI82" s="861"/>
      <c r="DJ82" s="861"/>
      <c r="DK82" s="861"/>
      <c r="DL82" s="861"/>
      <c r="DM82" s="861"/>
      <c r="DN82" s="861"/>
      <c r="DO82" s="861"/>
      <c r="DP82" s="861"/>
      <c r="DQ82" s="861"/>
      <c r="DR82" s="861"/>
      <c r="DS82" s="861"/>
      <c r="DT82" s="861"/>
      <c r="DU82" s="861"/>
      <c r="DV82" s="861"/>
      <c r="DW82" s="861"/>
      <c r="DX82" s="861"/>
      <c r="DY82" s="861"/>
      <c r="DZ82" s="861"/>
      <c r="EA82" s="861"/>
      <c r="EB82" s="861"/>
      <c r="EC82" s="861"/>
      <c r="ED82" s="861"/>
      <c r="EE82" s="861"/>
      <c r="EF82" s="861"/>
      <c r="EG82" s="861"/>
      <c r="EH82" s="861"/>
      <c r="EI82" s="861"/>
      <c r="EJ82" s="861"/>
      <c r="EK82" s="861"/>
      <c r="EL82" s="861"/>
      <c r="EM82" s="861"/>
      <c r="EN82" s="861"/>
      <c r="EO82" s="861"/>
      <c r="EP82" s="861"/>
      <c r="EQ82" s="861"/>
      <c r="ER82" s="861"/>
      <c r="ES82" s="861"/>
      <c r="ET82" s="861"/>
      <c r="EU82" s="861"/>
      <c r="EV82" s="861"/>
      <c r="EW82" s="861"/>
      <c r="EX82" s="861"/>
      <c r="EY82" s="861"/>
      <c r="EZ82" s="861"/>
      <c r="FA82" s="861"/>
      <c r="FB82" s="861"/>
      <c r="FC82" s="861"/>
      <c r="FD82" s="861"/>
      <c r="FE82" s="861"/>
      <c r="FF82" s="861"/>
      <c r="FG82" s="861"/>
      <c r="FH82" s="861"/>
      <c r="FI82" s="861"/>
      <c r="FJ82" s="861"/>
      <c r="FK82" s="861"/>
      <c r="FL82" s="861"/>
      <c r="FM82" s="861"/>
      <c r="FN82" s="861"/>
      <c r="FO82" s="861"/>
      <c r="FP82" s="861"/>
      <c r="FQ82" s="861"/>
      <c r="FR82" s="861"/>
      <c r="FS82" s="861"/>
      <c r="FT82" s="861"/>
      <c r="FU82" s="861"/>
      <c r="FV82" s="861"/>
      <c r="FW82" s="861"/>
      <c r="FX82" s="861"/>
      <c r="FY82" s="861"/>
      <c r="FZ82" s="861"/>
      <c r="GA82" s="861"/>
      <c r="GB82" s="861"/>
      <c r="GC82" s="861"/>
      <c r="GD82" s="861"/>
      <c r="GE82" s="861"/>
      <c r="GF82" s="861"/>
      <c r="GG82" s="861"/>
      <c r="GH82" s="861"/>
      <c r="GI82" s="861"/>
      <c r="GJ82" s="861"/>
      <c r="GK82" s="861"/>
      <c r="GL82" s="861"/>
      <c r="GM82" s="861"/>
      <c r="GN82" s="861"/>
      <c r="GO82" s="861"/>
      <c r="GP82" s="861"/>
      <c r="GQ82" s="861"/>
      <c r="GR82" s="861"/>
      <c r="GS82" s="861"/>
      <c r="GT82" s="861"/>
      <c r="GU82" s="861"/>
      <c r="GV82" s="861"/>
      <c r="GW82" s="861"/>
      <c r="GX82" s="861"/>
      <c r="GY82" s="861"/>
      <c r="GZ82" s="861"/>
      <c r="HA82" s="861"/>
      <c r="HB82" s="861"/>
      <c r="HC82" s="861"/>
      <c r="HD82" s="861"/>
      <c r="HE82" s="861"/>
      <c r="HF82" s="861"/>
      <c r="HG82" s="861"/>
      <c r="HH82" s="861"/>
      <c r="HI82" s="861"/>
      <c r="HJ82" s="861"/>
      <c r="HK82" s="861"/>
      <c r="HL82" s="861"/>
      <c r="HM82" s="861"/>
      <c r="HN82" s="861"/>
      <c r="HO82" s="861"/>
      <c r="HP82" s="861"/>
      <c r="HQ82" s="861"/>
      <c r="HR82" s="861"/>
      <c r="HS82" s="861"/>
      <c r="HT82" s="861"/>
      <c r="HU82" s="861"/>
      <c r="HV82" s="861"/>
      <c r="HW82" s="861"/>
      <c r="HX82" s="861"/>
      <c r="HY82" s="861"/>
      <c r="HZ82" s="861"/>
      <c r="IA82" s="861"/>
      <c r="IB82" s="861"/>
      <c r="IC82" s="861"/>
      <c r="ID82" s="861"/>
      <c r="IE82" s="861"/>
      <c r="IF82" s="861"/>
      <c r="IG82" s="861"/>
      <c r="IH82" s="861"/>
      <c r="II82" s="861"/>
      <c r="IJ82" s="861"/>
      <c r="IK82" s="861"/>
      <c r="IL82" s="861"/>
      <c r="IM82" s="861"/>
      <c r="IN82" s="861"/>
      <c r="IO82" s="861"/>
      <c r="IP82" s="861"/>
      <c r="IQ82" s="861"/>
      <c r="IR82" s="861"/>
      <c r="IS82" s="861"/>
      <c r="IT82" s="861"/>
      <c r="IU82" s="861"/>
      <c r="IV82" s="861"/>
      <c r="IW82" s="861"/>
      <c r="IX82" s="861"/>
      <c r="IY82" s="861"/>
      <c r="IZ82" s="861"/>
      <c r="JA82" s="861"/>
      <c r="JB82" s="861"/>
      <c r="JC82" s="861"/>
      <c r="JD82" s="861"/>
      <c r="JE82" s="861"/>
      <c r="JF82" s="861"/>
      <c r="JG82" s="861"/>
      <c r="JH82" s="861"/>
      <c r="JI82" s="861"/>
      <c r="JJ82" s="861"/>
      <c r="JK82" s="861"/>
      <c r="JL82" s="861"/>
      <c r="JM82" s="861"/>
      <c r="JN82" s="861"/>
      <c r="JO82" s="861"/>
      <c r="JP82" s="861"/>
      <c r="JQ82" s="861"/>
      <c r="JR82" s="861"/>
      <c r="JS82" s="861"/>
      <c r="JT82" s="861"/>
      <c r="JU82" s="861"/>
      <c r="JV82" s="861"/>
      <c r="JW82" s="861"/>
      <c r="JX82" s="861"/>
      <c r="JY82" s="861"/>
      <c r="JZ82" s="861"/>
      <c r="KA82" s="861"/>
      <c r="KB82" s="861"/>
      <c r="KC82" s="861"/>
      <c r="KD82" s="861"/>
      <c r="KE82" s="861"/>
      <c r="KF82" s="861"/>
      <c r="KG82" s="861"/>
      <c r="KH82" s="861"/>
      <c r="KI82" s="861"/>
      <c r="KJ82" s="861"/>
      <c r="KK82" s="861"/>
      <c r="KL82" s="861"/>
      <c r="KM82" s="861"/>
      <c r="KN82" s="861"/>
      <c r="KO82" s="861"/>
      <c r="KP82" s="861"/>
      <c r="KQ82" s="861"/>
      <c r="KR82" s="861"/>
      <c r="KS82" s="861"/>
      <c r="KT82" s="861"/>
      <c r="KU82" s="861"/>
      <c r="KV82" s="861"/>
      <c r="KW82" s="861"/>
      <c r="KX82" s="861"/>
      <c r="KY82" s="861"/>
      <c r="KZ82" s="861"/>
      <c r="LA82" s="861"/>
      <c r="LB82" s="861"/>
      <c r="LC82" s="861"/>
      <c r="LD82" s="861"/>
      <c r="LE82" s="861"/>
      <c r="LF82" s="861"/>
      <c r="LG82" s="861"/>
      <c r="LH82" s="861"/>
      <c r="LI82" s="861"/>
      <c r="LJ82" s="861"/>
      <c r="LK82" s="861"/>
      <c r="LL82" s="861"/>
      <c r="LM82" s="861"/>
      <c r="LN82" s="861"/>
      <c r="LO82" s="861"/>
      <c r="LP82" s="861"/>
      <c r="LQ82" s="861"/>
      <c r="LR82" s="861"/>
      <c r="LS82" s="861"/>
      <c r="LT82" s="861"/>
      <c r="LU82" s="861"/>
      <c r="LV82" s="861"/>
      <c r="LW82" s="861"/>
      <c r="LX82" s="861"/>
      <c r="LY82" s="861"/>
      <c r="LZ82" s="861"/>
      <c r="MA82" s="861"/>
      <c r="MB82" s="861"/>
      <c r="MC82" s="861"/>
      <c r="MD82" s="861"/>
      <c r="ME82" s="861"/>
      <c r="MF82" s="861"/>
      <c r="MG82" s="861"/>
      <c r="MH82" s="861"/>
      <c r="MI82" s="861"/>
      <c r="MJ82" s="861"/>
      <c r="MK82" s="861"/>
      <c r="ML82" s="861"/>
      <c r="MM82" s="861"/>
      <c r="MN82" s="861"/>
      <c r="MO82" s="861"/>
      <c r="MP82" s="861"/>
      <c r="MQ82" s="861"/>
      <c r="MR82" s="861"/>
      <c r="MS82" s="861"/>
      <c r="MT82" s="861"/>
      <c r="MU82" s="861"/>
      <c r="MV82" s="861"/>
      <c r="MW82" s="861"/>
      <c r="MX82" s="861"/>
      <c r="MY82" s="861"/>
      <c r="MZ82" s="861"/>
      <c r="NA82" s="861"/>
      <c r="NB82" s="861"/>
      <c r="NC82" s="861"/>
      <c r="ND82" s="861"/>
      <c r="NE82" s="861"/>
      <c r="NF82" s="861"/>
      <c r="NG82" s="861"/>
      <c r="NH82" s="861"/>
      <c r="NI82" s="861"/>
      <c r="NJ82" s="861"/>
      <c r="NK82" s="861"/>
      <c r="NL82" s="861"/>
      <c r="NM82" s="861"/>
      <c r="NN82" s="861"/>
      <c r="NO82" s="861"/>
      <c r="NP82" s="861"/>
      <c r="NQ82" s="861"/>
      <c r="NR82" s="861"/>
      <c r="NS82" s="861"/>
      <c r="NT82" s="861"/>
      <c r="NU82" s="861"/>
      <c r="NV82" s="861"/>
      <c r="NW82" s="861"/>
      <c r="NX82" s="861"/>
      <c r="NY82" s="861"/>
      <c r="NZ82" s="861"/>
      <c r="OA82" s="861"/>
      <c r="OB82" s="861"/>
      <c r="OC82" s="861"/>
      <c r="OD82" s="861"/>
      <c r="OE82" s="861"/>
      <c r="OF82" s="861"/>
      <c r="OG82" s="861"/>
      <c r="OH82" s="861"/>
      <c r="OI82" s="861"/>
      <c r="OJ82" s="861"/>
      <c r="OK82" s="861"/>
      <c r="OL82" s="861"/>
      <c r="OM82" s="861"/>
      <c r="ON82" s="861"/>
      <c r="OO82" s="861"/>
      <c r="OP82" s="861"/>
      <c r="OQ82" s="861"/>
      <c r="OR82" s="861"/>
      <c r="OS82" s="861"/>
      <c r="OT82" s="861"/>
      <c r="OU82" s="861"/>
      <c r="OV82" s="861"/>
      <c r="OW82" s="861"/>
      <c r="OX82" s="861"/>
      <c r="OY82" s="861"/>
      <c r="OZ82" s="861"/>
      <c r="PA82" s="861"/>
      <c r="PB82" s="861"/>
      <c r="PC82" s="861"/>
      <c r="PD82" s="861"/>
      <c r="PE82" s="861"/>
      <c r="PF82" s="861"/>
      <c r="PG82" s="861"/>
      <c r="PH82" s="861"/>
      <c r="PI82" s="861"/>
      <c r="PJ82" s="861"/>
      <c r="PK82" s="861"/>
      <c r="PL82" s="861"/>
      <c r="PM82" s="861"/>
      <c r="PN82" s="861"/>
      <c r="PO82" s="861"/>
      <c r="PP82" s="861"/>
      <c r="PQ82" s="861"/>
      <c r="PR82" s="861"/>
      <c r="PS82" s="861"/>
      <c r="PT82" s="861"/>
      <c r="PU82" s="861"/>
      <c r="PV82" s="861"/>
      <c r="PW82" s="861"/>
      <c r="PX82" s="861"/>
      <c r="PY82" s="861"/>
      <c r="PZ82" s="861"/>
      <c r="QA82" s="861"/>
      <c r="QB82" s="861"/>
      <c r="QC82" s="861"/>
      <c r="QD82" s="861"/>
      <c r="QE82" s="861"/>
      <c r="QF82" s="861"/>
      <c r="QG82" s="861"/>
      <c r="QH82" s="861"/>
      <c r="QI82" s="861"/>
      <c r="QJ82" s="861"/>
      <c r="QK82" s="861"/>
      <c r="QL82" s="861"/>
      <c r="QM82" s="861"/>
      <c r="QN82" s="861"/>
      <c r="QO82" s="861"/>
      <c r="QP82" s="861"/>
      <c r="QQ82" s="861"/>
      <c r="QR82" s="861"/>
      <c r="QS82" s="861"/>
      <c r="QT82" s="861"/>
      <c r="QU82" s="861"/>
      <c r="QV82" s="861"/>
      <c r="QW82" s="861"/>
      <c r="QX82" s="861"/>
      <c r="QY82" s="861"/>
      <c r="QZ82" s="861"/>
      <c r="RA82" s="861"/>
      <c r="RB82" s="861"/>
      <c r="RC82" s="861"/>
      <c r="RD82" s="861"/>
      <c r="RE82" s="861"/>
      <c r="RF82" s="861"/>
      <c r="RG82" s="861"/>
      <c r="RH82" s="861"/>
      <c r="RI82" s="861"/>
      <c r="RJ82" s="861"/>
      <c r="RK82" s="861"/>
      <c r="RL82" s="861"/>
      <c r="RM82" s="861"/>
      <c r="RN82" s="861"/>
      <c r="RO82" s="861"/>
      <c r="RP82" s="861"/>
      <c r="RQ82" s="861"/>
      <c r="RR82" s="861"/>
      <c r="RS82" s="861"/>
      <c r="RT82" s="861"/>
      <c r="RU82" s="861"/>
      <c r="RV82" s="861"/>
      <c r="RW82" s="861"/>
      <c r="RX82" s="861"/>
      <c r="RY82" s="861"/>
      <c r="RZ82" s="861"/>
      <c r="SA82" s="861"/>
      <c r="SB82" s="861"/>
      <c r="SC82" s="861"/>
      <c r="SD82" s="861"/>
      <c r="SE82" s="861"/>
      <c r="SF82" s="861"/>
      <c r="SG82" s="861"/>
      <c r="SH82" s="861"/>
      <c r="SI82" s="861"/>
      <c r="SJ82" s="861"/>
      <c r="SK82" s="861"/>
      <c r="SL82" s="861"/>
      <c r="SM82" s="861"/>
      <c r="SN82" s="861"/>
      <c r="SO82" s="861"/>
      <c r="SP82" s="861"/>
      <c r="SQ82" s="861"/>
      <c r="SR82" s="861"/>
    </row>
    <row r="83" spans="1:512" ht="15" customHeight="1">
      <c r="A83"/>
      <c r="B83"/>
      <c r="C83" t="s">
        <v>2774</v>
      </c>
      <c r="D83"/>
      <c r="E83" t="s">
        <v>2309</v>
      </c>
      <c r="F83"/>
      <c r="G83" s="861">
        <v>500</v>
      </c>
      <c r="H83" s="960"/>
      <c r="I83" s="861"/>
      <c r="J83" s="861"/>
      <c r="K83" s="861"/>
      <c r="L83" s="861"/>
      <c r="M83" s="861"/>
      <c r="N83" s="861"/>
      <c r="O83" s="861"/>
      <c r="P83" s="861"/>
      <c r="Q83" s="861"/>
      <c r="R83" s="861"/>
      <c r="S83" s="861"/>
      <c r="T83" s="861"/>
      <c r="U83" s="861"/>
      <c r="V83" s="861"/>
      <c r="W83" s="861"/>
      <c r="X83" s="861"/>
      <c r="Y83" s="861"/>
      <c r="Z83" s="861"/>
      <c r="AA83" s="861"/>
      <c r="AB83" s="861"/>
      <c r="AC83" s="861"/>
      <c r="AD83" s="861"/>
      <c r="AE83" s="861"/>
      <c r="AF83" s="861"/>
      <c r="AG83" s="861"/>
      <c r="AH83" s="861"/>
      <c r="AI83" s="861"/>
      <c r="AJ83" s="861"/>
      <c r="AK83" s="861"/>
      <c r="AL83" s="861"/>
      <c r="AM83" s="861"/>
      <c r="AN83" s="861"/>
      <c r="AO83" s="861"/>
      <c r="AP83" s="861"/>
      <c r="AQ83" s="861"/>
      <c r="AR83" s="861"/>
      <c r="AS83" s="861"/>
      <c r="AT83" s="861"/>
      <c r="AU83" s="861"/>
      <c r="AV83" s="861"/>
      <c r="AW83" s="861"/>
      <c r="AX83" s="861"/>
      <c r="AY83" s="861"/>
      <c r="AZ83" s="861"/>
      <c r="BA83" s="861"/>
      <c r="BB83" s="861"/>
      <c r="BC83" s="861"/>
      <c r="BD83" s="861"/>
      <c r="BE83" s="861"/>
      <c r="BF83" s="861"/>
      <c r="BG83" s="861"/>
      <c r="BH83" s="861"/>
      <c r="BI83" s="861"/>
      <c r="BJ83" s="861"/>
      <c r="BK83" s="861"/>
      <c r="BL83" s="861"/>
      <c r="BM83" s="861"/>
      <c r="BN83" s="861"/>
      <c r="BO83" s="861"/>
      <c r="BP83" s="861"/>
      <c r="BQ83" s="861"/>
      <c r="BR83" s="861"/>
      <c r="BS83" s="861"/>
      <c r="BT83" s="861"/>
      <c r="BU83" s="861"/>
      <c r="BV83" s="861"/>
      <c r="BW83" s="861"/>
      <c r="BX83" s="861"/>
      <c r="BY83" s="861"/>
      <c r="BZ83" s="861"/>
      <c r="CA83" s="861"/>
      <c r="CB83" s="861"/>
      <c r="CC83" s="861"/>
      <c r="CD83" s="861"/>
      <c r="CE83" s="861"/>
      <c r="CF83" s="861"/>
      <c r="CG83" s="861"/>
      <c r="CH83" s="861"/>
      <c r="CI83" s="861"/>
      <c r="CJ83" s="861"/>
      <c r="CK83" s="861"/>
      <c r="CL83" s="861"/>
      <c r="CM83" s="861"/>
      <c r="CN83" s="861"/>
      <c r="CO83" s="861"/>
      <c r="CP83" s="861"/>
      <c r="CQ83" s="861"/>
      <c r="CR83" s="861"/>
      <c r="CS83" s="861"/>
      <c r="CT83" s="861"/>
      <c r="CU83" s="861"/>
      <c r="CV83" s="861"/>
      <c r="CW83" s="861"/>
      <c r="CX83" s="861"/>
      <c r="CY83" s="861"/>
      <c r="CZ83" s="861"/>
      <c r="DA83" s="861"/>
      <c r="DB83" s="861"/>
      <c r="DC83" s="861"/>
      <c r="DD83" s="861"/>
      <c r="DE83" s="861"/>
      <c r="DF83" s="861"/>
      <c r="DG83" s="861"/>
      <c r="DH83" s="861"/>
      <c r="DI83" s="861"/>
      <c r="DJ83" s="861"/>
      <c r="DK83" s="861"/>
      <c r="DL83" s="861"/>
      <c r="DM83" s="861"/>
      <c r="DN83" s="861"/>
      <c r="DO83" s="861"/>
      <c r="DP83" s="861"/>
      <c r="DQ83" s="861"/>
      <c r="DR83" s="861"/>
      <c r="DS83" s="861"/>
      <c r="DT83" s="861"/>
      <c r="DU83" s="861"/>
      <c r="DV83" s="861"/>
      <c r="DW83" s="861"/>
      <c r="DX83" s="861"/>
      <c r="DY83" s="861"/>
      <c r="DZ83" s="861"/>
      <c r="EA83" s="861"/>
      <c r="EB83" s="861"/>
      <c r="EC83" s="861"/>
      <c r="ED83" s="861"/>
      <c r="EE83" s="861"/>
      <c r="EF83" s="861"/>
      <c r="EG83" s="861"/>
      <c r="EH83" s="861"/>
      <c r="EI83" s="861"/>
      <c r="EJ83" s="861"/>
      <c r="EK83" s="861"/>
      <c r="EL83" s="861"/>
      <c r="EM83" s="861"/>
      <c r="EN83" s="861"/>
      <c r="EO83" s="861"/>
      <c r="EP83" s="861"/>
      <c r="EQ83" s="861"/>
      <c r="ER83" s="861"/>
      <c r="ES83" s="861"/>
      <c r="ET83" s="861"/>
      <c r="EU83" s="861"/>
      <c r="EV83" s="861"/>
      <c r="EW83" s="861"/>
      <c r="EX83" s="861"/>
      <c r="EY83" s="861"/>
      <c r="EZ83" s="861"/>
      <c r="FA83" s="861"/>
      <c r="FB83" s="861"/>
      <c r="FC83" s="861"/>
      <c r="FD83" s="861"/>
      <c r="FE83" s="861"/>
      <c r="FF83" s="861"/>
      <c r="FG83" s="861"/>
      <c r="FH83" s="861"/>
      <c r="FI83" s="861"/>
      <c r="FJ83" s="861"/>
      <c r="FK83" s="861"/>
      <c r="FL83" s="861"/>
      <c r="FM83" s="861"/>
      <c r="FN83" s="861"/>
      <c r="FO83" s="861"/>
      <c r="FP83" s="861"/>
      <c r="FQ83" s="861"/>
      <c r="FR83" s="861"/>
      <c r="FS83" s="861"/>
      <c r="FT83" s="861"/>
      <c r="FU83" s="861"/>
      <c r="FV83" s="861"/>
      <c r="FW83" s="861"/>
      <c r="FX83" s="861"/>
      <c r="FY83" s="861"/>
      <c r="FZ83" s="861"/>
      <c r="GA83" s="861"/>
      <c r="GB83" s="861"/>
      <c r="GC83" s="861"/>
      <c r="GD83" s="861"/>
      <c r="GE83" s="861"/>
      <c r="GF83" s="861"/>
      <c r="GG83" s="861"/>
      <c r="GH83" s="861"/>
      <c r="GI83" s="861"/>
      <c r="GJ83" s="861"/>
      <c r="GK83" s="861"/>
      <c r="GL83" s="861"/>
      <c r="GM83" s="861"/>
      <c r="GN83" s="861"/>
      <c r="GO83" s="861"/>
      <c r="GP83" s="861"/>
      <c r="GQ83" s="861"/>
      <c r="GR83" s="861"/>
      <c r="GS83" s="861"/>
      <c r="GT83" s="861"/>
      <c r="GU83" s="861"/>
      <c r="GV83" s="861"/>
      <c r="GW83" s="861"/>
      <c r="GX83" s="861"/>
      <c r="GY83" s="861"/>
      <c r="GZ83" s="861"/>
      <c r="HA83" s="861"/>
      <c r="HB83" s="861"/>
      <c r="HC83" s="861"/>
      <c r="HD83" s="861"/>
      <c r="HE83" s="861"/>
      <c r="HF83" s="861"/>
      <c r="HG83" s="861"/>
      <c r="HH83" s="861"/>
      <c r="HI83" s="861"/>
      <c r="HJ83" s="861"/>
      <c r="HK83" s="861"/>
      <c r="HL83" s="861"/>
      <c r="HM83" s="861"/>
      <c r="HN83" s="861"/>
      <c r="HO83" s="861"/>
      <c r="HP83" s="861"/>
      <c r="HQ83" s="861"/>
      <c r="HR83" s="861"/>
      <c r="HS83" s="861"/>
      <c r="HT83" s="861"/>
      <c r="HU83" s="861"/>
      <c r="HV83" s="861"/>
      <c r="HW83" s="861"/>
      <c r="HX83" s="861"/>
      <c r="HY83" s="861"/>
      <c r="HZ83" s="861"/>
      <c r="IA83" s="861"/>
      <c r="IB83" s="861"/>
      <c r="IC83" s="861"/>
      <c r="ID83" s="861"/>
      <c r="IE83" s="861"/>
      <c r="IF83" s="861"/>
      <c r="IG83" s="861"/>
      <c r="IH83" s="861"/>
      <c r="II83" s="861"/>
      <c r="IJ83" s="861"/>
      <c r="IK83" s="861"/>
      <c r="IL83" s="861"/>
      <c r="IM83" s="861"/>
      <c r="IN83" s="861"/>
      <c r="IO83" s="861"/>
      <c r="IP83" s="861"/>
      <c r="IQ83" s="861"/>
      <c r="IR83" s="861"/>
      <c r="IS83" s="861"/>
      <c r="IT83" s="861"/>
      <c r="IU83" s="861"/>
      <c r="IV83" s="861"/>
      <c r="IW83" s="861"/>
      <c r="IX83" s="861"/>
      <c r="IY83" s="861"/>
      <c r="IZ83" s="861"/>
      <c r="JA83" s="861"/>
      <c r="JB83" s="861"/>
      <c r="JC83" s="861"/>
      <c r="JD83" s="861"/>
      <c r="JE83" s="861"/>
      <c r="JF83" s="861"/>
      <c r="JG83" s="861"/>
      <c r="JH83" s="861"/>
      <c r="JI83" s="861"/>
      <c r="JJ83" s="861"/>
      <c r="JK83" s="861"/>
      <c r="JL83" s="861"/>
      <c r="JM83" s="861"/>
      <c r="JN83" s="861"/>
      <c r="JO83" s="861"/>
      <c r="JP83" s="861"/>
      <c r="JQ83" s="861"/>
      <c r="JR83" s="861"/>
      <c r="JS83" s="861"/>
      <c r="JT83" s="861"/>
      <c r="JU83" s="861"/>
      <c r="JV83" s="861"/>
      <c r="JW83" s="861"/>
      <c r="JX83" s="861"/>
      <c r="JY83" s="861"/>
      <c r="JZ83" s="861"/>
      <c r="KA83" s="861"/>
      <c r="KB83" s="861"/>
      <c r="KC83" s="861"/>
      <c r="KD83" s="861"/>
      <c r="KE83" s="861"/>
      <c r="KF83" s="861"/>
      <c r="KG83" s="861"/>
      <c r="KH83" s="861"/>
      <c r="KI83" s="861"/>
      <c r="KJ83" s="861"/>
      <c r="KK83" s="861"/>
      <c r="KL83" s="861"/>
      <c r="KM83" s="861"/>
      <c r="KN83" s="861"/>
      <c r="KO83" s="861"/>
      <c r="KP83" s="861"/>
      <c r="KQ83" s="861"/>
      <c r="KR83" s="861"/>
      <c r="KS83" s="861"/>
      <c r="KT83" s="861"/>
      <c r="KU83" s="861"/>
      <c r="KV83" s="861"/>
      <c r="KW83" s="861"/>
      <c r="KX83" s="861"/>
      <c r="KY83" s="861"/>
      <c r="KZ83" s="861"/>
      <c r="LA83" s="861"/>
      <c r="LB83" s="861"/>
      <c r="LC83" s="861"/>
      <c r="LD83" s="861"/>
      <c r="LE83" s="861"/>
      <c r="LF83" s="861"/>
      <c r="LG83" s="861"/>
      <c r="LH83" s="861"/>
      <c r="LI83" s="861"/>
      <c r="LJ83" s="861"/>
      <c r="LK83" s="861"/>
      <c r="LL83" s="861"/>
      <c r="LM83" s="861"/>
      <c r="LN83" s="861"/>
      <c r="LO83" s="861"/>
      <c r="LP83" s="861"/>
      <c r="LQ83" s="861"/>
      <c r="LR83" s="861"/>
      <c r="LS83" s="861"/>
      <c r="LT83" s="861"/>
      <c r="LU83" s="861"/>
      <c r="LV83" s="861"/>
      <c r="LW83" s="861"/>
      <c r="LX83" s="861"/>
      <c r="LY83" s="861"/>
      <c r="LZ83" s="861"/>
      <c r="MA83" s="861"/>
      <c r="MB83" s="861"/>
      <c r="MC83" s="861"/>
      <c r="MD83" s="861"/>
      <c r="ME83" s="861"/>
      <c r="MF83" s="861"/>
      <c r="MG83" s="861"/>
      <c r="MH83" s="861"/>
      <c r="MI83" s="861"/>
      <c r="MJ83" s="861"/>
      <c r="MK83" s="861"/>
      <c r="ML83" s="861"/>
      <c r="MM83" s="861"/>
      <c r="MN83" s="861"/>
      <c r="MO83" s="861"/>
      <c r="MP83" s="861"/>
      <c r="MQ83" s="861"/>
      <c r="MR83" s="861"/>
      <c r="MS83" s="861"/>
      <c r="MT83" s="861"/>
      <c r="MU83" s="861"/>
      <c r="MV83" s="861"/>
      <c r="MW83" s="861"/>
      <c r="MX83" s="861"/>
      <c r="MY83" s="861"/>
      <c r="MZ83" s="861"/>
      <c r="NA83" s="861"/>
      <c r="NB83" s="861"/>
      <c r="NC83" s="861"/>
      <c r="ND83" s="861"/>
      <c r="NE83" s="861"/>
      <c r="NF83" s="861"/>
      <c r="NG83" s="861"/>
      <c r="NH83" s="861"/>
      <c r="NI83" s="861"/>
      <c r="NJ83" s="861"/>
      <c r="NK83" s="861"/>
      <c r="NL83" s="861"/>
      <c r="NM83" s="861"/>
      <c r="NN83" s="861"/>
      <c r="NO83" s="861"/>
      <c r="NP83" s="861"/>
      <c r="NQ83" s="861"/>
      <c r="NR83" s="861"/>
      <c r="NS83" s="861"/>
      <c r="NT83" s="861"/>
      <c r="NU83" s="861"/>
      <c r="NV83" s="861"/>
      <c r="NW83" s="861"/>
      <c r="NX83" s="861"/>
      <c r="NY83" s="861"/>
      <c r="NZ83" s="861"/>
      <c r="OA83" s="861"/>
      <c r="OB83" s="861"/>
      <c r="OC83" s="861"/>
      <c r="OD83" s="861"/>
      <c r="OE83" s="861"/>
      <c r="OF83" s="861"/>
      <c r="OG83" s="861"/>
      <c r="OH83" s="861"/>
      <c r="OI83" s="861"/>
      <c r="OJ83" s="861"/>
      <c r="OK83" s="861"/>
      <c r="OL83" s="861"/>
      <c r="OM83" s="861"/>
      <c r="ON83" s="861"/>
      <c r="OO83" s="861"/>
      <c r="OP83" s="861"/>
      <c r="OQ83" s="861"/>
      <c r="OR83" s="861"/>
      <c r="OS83" s="861"/>
      <c r="OT83" s="861"/>
      <c r="OU83" s="861"/>
      <c r="OV83" s="861"/>
      <c r="OW83" s="861"/>
      <c r="OX83" s="861"/>
      <c r="OY83" s="861"/>
      <c r="OZ83" s="861"/>
      <c r="PA83" s="861"/>
      <c r="PB83" s="861"/>
      <c r="PC83" s="861"/>
      <c r="PD83" s="861"/>
      <c r="PE83" s="861"/>
      <c r="PF83" s="861"/>
      <c r="PG83" s="861"/>
      <c r="PH83" s="861"/>
      <c r="PI83" s="861"/>
      <c r="PJ83" s="861"/>
      <c r="PK83" s="861"/>
      <c r="PL83" s="861"/>
      <c r="PM83" s="861"/>
      <c r="PN83" s="861"/>
      <c r="PO83" s="861"/>
      <c r="PP83" s="861"/>
      <c r="PQ83" s="861"/>
      <c r="PR83" s="861"/>
      <c r="PS83" s="861"/>
      <c r="PT83" s="861"/>
      <c r="PU83" s="861"/>
      <c r="PV83" s="861"/>
      <c r="PW83" s="861"/>
      <c r="PX83" s="861"/>
      <c r="PY83" s="861"/>
      <c r="PZ83" s="861"/>
      <c r="QA83" s="861"/>
      <c r="QB83" s="861"/>
      <c r="QC83" s="861"/>
      <c r="QD83" s="861"/>
      <c r="QE83" s="861"/>
      <c r="QF83" s="861"/>
      <c r="QG83" s="861"/>
      <c r="QH83" s="861"/>
      <c r="QI83" s="861"/>
      <c r="QJ83" s="861"/>
      <c r="QK83" s="861"/>
      <c r="QL83" s="861"/>
      <c r="QM83" s="861"/>
      <c r="QN83" s="861"/>
      <c r="QO83" s="861"/>
      <c r="QP83" s="861"/>
      <c r="QQ83" s="861"/>
      <c r="QR83" s="861"/>
      <c r="QS83" s="861"/>
      <c r="QT83" s="861"/>
      <c r="QU83" s="861"/>
      <c r="QV83" s="861"/>
      <c r="QW83" s="861"/>
      <c r="QX83" s="861"/>
      <c r="QY83" s="861"/>
      <c r="QZ83" s="861"/>
      <c r="RA83" s="861"/>
      <c r="RB83" s="861"/>
      <c r="RC83" s="861"/>
      <c r="RD83" s="861"/>
      <c r="RE83" s="861"/>
      <c r="RF83" s="861"/>
      <c r="RG83" s="861"/>
      <c r="RH83" s="861"/>
      <c r="RI83" s="861"/>
      <c r="RJ83" s="861"/>
      <c r="RK83" s="861"/>
      <c r="RL83" s="861"/>
      <c r="RM83" s="861"/>
      <c r="RN83" s="861"/>
      <c r="RO83" s="861"/>
      <c r="RP83" s="861"/>
      <c r="RQ83" s="861"/>
      <c r="RR83" s="861"/>
      <c r="RS83" s="861"/>
      <c r="RT83" s="861"/>
      <c r="RU83" s="861"/>
      <c r="RV83" s="861"/>
      <c r="RW83" s="861"/>
      <c r="RX83" s="861"/>
      <c r="RY83" s="861"/>
      <c r="RZ83" s="861"/>
      <c r="SA83" s="861"/>
      <c r="SB83" s="861"/>
      <c r="SC83" s="861"/>
      <c r="SD83" s="861"/>
      <c r="SE83" s="861"/>
      <c r="SF83" s="861"/>
      <c r="SG83" s="861"/>
      <c r="SH83" s="861"/>
      <c r="SI83" s="861"/>
      <c r="SJ83" s="861"/>
      <c r="SK83" s="861"/>
      <c r="SL83" s="861"/>
      <c r="SM83" s="861"/>
      <c r="SN83" s="861"/>
      <c r="SO83" s="861"/>
      <c r="SP83" s="861"/>
      <c r="SQ83" s="861"/>
      <c r="SR83" s="861"/>
    </row>
    <row r="84" spans="1:512" ht="15" customHeight="1">
      <c r="A84"/>
      <c r="B84"/>
      <c r="C84" t="s">
        <v>2775</v>
      </c>
      <c r="D84"/>
      <c r="E84" t="s">
        <v>2309</v>
      </c>
      <c r="F84"/>
      <c r="G84" s="861">
        <v>750</v>
      </c>
      <c r="H84" s="960"/>
      <c r="I84" s="861"/>
      <c r="J84" s="861"/>
      <c r="K84" s="861"/>
      <c r="L84" s="861"/>
      <c r="M84" s="861"/>
      <c r="N84" s="861"/>
      <c r="O84" s="861"/>
      <c r="P84" s="861"/>
      <c r="Q84" s="861"/>
      <c r="R84" s="861"/>
      <c r="S84" s="861"/>
      <c r="T84" s="861"/>
      <c r="U84" s="861"/>
      <c r="V84" s="861"/>
      <c r="W84" s="861"/>
      <c r="X84" s="861"/>
      <c r="Y84" s="861"/>
      <c r="Z84" s="861"/>
      <c r="AA84" s="861"/>
      <c r="AB84" s="861"/>
      <c r="AC84" s="861"/>
      <c r="AD84" s="861"/>
      <c r="AE84" s="861"/>
      <c r="AF84" s="861"/>
      <c r="AG84" s="861"/>
      <c r="AH84" s="861"/>
      <c r="AI84" s="861"/>
      <c r="AJ84" s="861"/>
      <c r="AK84" s="861"/>
      <c r="AL84" s="861"/>
      <c r="AM84" s="861"/>
      <c r="AN84" s="861"/>
      <c r="AO84" s="861"/>
      <c r="AP84" s="861"/>
      <c r="AQ84" s="861"/>
      <c r="AR84" s="861"/>
      <c r="AS84" s="861"/>
      <c r="AT84" s="861"/>
      <c r="AU84" s="861"/>
      <c r="AV84" s="861"/>
      <c r="AW84" s="861"/>
      <c r="AX84" s="861"/>
      <c r="AY84" s="861"/>
      <c r="AZ84" s="861"/>
      <c r="BA84" s="861"/>
      <c r="BB84" s="861"/>
      <c r="BC84" s="861"/>
      <c r="BD84" s="861"/>
      <c r="BE84" s="861"/>
      <c r="BF84" s="861"/>
      <c r="BG84" s="861"/>
      <c r="BH84" s="861"/>
      <c r="BI84" s="861"/>
      <c r="BJ84" s="861"/>
      <c r="BK84" s="861"/>
      <c r="BL84" s="861"/>
      <c r="BM84" s="861"/>
      <c r="BN84" s="861"/>
      <c r="BO84" s="861"/>
      <c r="BP84" s="861"/>
      <c r="BQ84" s="861"/>
      <c r="BR84" s="861"/>
      <c r="BS84" s="861"/>
      <c r="BT84" s="861"/>
      <c r="BU84" s="861"/>
      <c r="BV84" s="861"/>
      <c r="BW84" s="861"/>
      <c r="BX84" s="861"/>
      <c r="BY84" s="861"/>
      <c r="BZ84" s="861"/>
      <c r="CA84" s="861"/>
      <c r="CB84" s="861"/>
      <c r="CC84" s="861"/>
      <c r="CD84" s="861"/>
      <c r="CE84" s="861"/>
      <c r="CF84" s="861"/>
      <c r="CG84" s="861"/>
      <c r="CH84" s="861"/>
      <c r="CI84" s="861"/>
      <c r="CJ84" s="861"/>
      <c r="CK84" s="861"/>
      <c r="CL84" s="861"/>
      <c r="CM84" s="861"/>
      <c r="CN84" s="861"/>
      <c r="CO84" s="861"/>
      <c r="CP84" s="861"/>
      <c r="CQ84" s="861"/>
      <c r="CR84" s="861"/>
      <c r="CS84" s="861"/>
      <c r="CT84" s="861"/>
      <c r="CU84" s="861"/>
      <c r="CV84" s="861"/>
      <c r="CW84" s="861"/>
      <c r="CX84" s="861"/>
      <c r="CY84" s="861"/>
      <c r="CZ84" s="861"/>
      <c r="DA84" s="861"/>
      <c r="DB84" s="861"/>
      <c r="DC84" s="861"/>
      <c r="DD84" s="861"/>
      <c r="DE84" s="861"/>
      <c r="DF84" s="861"/>
      <c r="DG84" s="861"/>
      <c r="DH84" s="861"/>
      <c r="DI84" s="861"/>
      <c r="DJ84" s="861"/>
      <c r="DK84" s="861"/>
      <c r="DL84" s="861"/>
      <c r="DM84" s="861"/>
      <c r="DN84" s="861"/>
      <c r="DO84" s="861"/>
      <c r="DP84" s="861"/>
      <c r="DQ84" s="861"/>
      <c r="DR84" s="861"/>
      <c r="DS84" s="861"/>
      <c r="DT84" s="861"/>
      <c r="DU84" s="861"/>
      <c r="DV84" s="861"/>
      <c r="DW84" s="861"/>
      <c r="DX84" s="861"/>
      <c r="DY84" s="861"/>
      <c r="DZ84" s="861"/>
      <c r="EA84" s="861"/>
      <c r="EB84" s="861"/>
      <c r="EC84" s="861"/>
      <c r="ED84" s="861"/>
      <c r="EE84" s="861"/>
      <c r="EF84" s="861"/>
      <c r="EG84" s="861"/>
      <c r="EH84" s="861"/>
      <c r="EI84" s="861"/>
      <c r="EJ84" s="861"/>
      <c r="EK84" s="861"/>
      <c r="EL84" s="861"/>
      <c r="EM84" s="861"/>
      <c r="EN84" s="861"/>
      <c r="EO84" s="861"/>
      <c r="EP84" s="861"/>
      <c r="EQ84" s="861"/>
      <c r="ER84" s="861"/>
      <c r="ES84" s="861"/>
      <c r="ET84" s="861"/>
      <c r="EU84" s="861"/>
      <c r="EV84" s="861"/>
      <c r="EW84" s="861"/>
      <c r="EX84" s="861"/>
      <c r="EY84" s="861"/>
      <c r="EZ84" s="861"/>
      <c r="FA84" s="861"/>
      <c r="FB84" s="861"/>
      <c r="FC84" s="861"/>
      <c r="FD84" s="861"/>
      <c r="FE84" s="861"/>
      <c r="FF84" s="861"/>
      <c r="FG84" s="861"/>
      <c r="FH84" s="861"/>
      <c r="FI84" s="861"/>
      <c r="FJ84" s="861"/>
      <c r="FK84" s="861"/>
      <c r="FL84" s="861"/>
      <c r="FM84" s="861"/>
      <c r="FN84" s="861"/>
      <c r="FO84" s="861"/>
      <c r="FP84" s="861"/>
      <c r="FQ84" s="861"/>
      <c r="FR84" s="861"/>
      <c r="FS84" s="861"/>
      <c r="FT84" s="861"/>
      <c r="FU84" s="861"/>
      <c r="FV84" s="861"/>
      <c r="FW84" s="861"/>
      <c r="FX84" s="861"/>
      <c r="FY84" s="861"/>
      <c r="FZ84" s="861"/>
      <c r="GA84" s="861"/>
      <c r="GB84" s="861"/>
      <c r="GC84" s="861"/>
      <c r="GD84" s="861"/>
      <c r="GE84" s="861"/>
      <c r="GF84" s="861"/>
      <c r="GG84" s="861"/>
      <c r="GH84" s="861"/>
      <c r="GI84" s="861"/>
      <c r="GJ84" s="861"/>
      <c r="GK84" s="861"/>
      <c r="GL84" s="861"/>
      <c r="GM84" s="861"/>
      <c r="GN84" s="861"/>
      <c r="GO84" s="861"/>
      <c r="GP84" s="861"/>
      <c r="GQ84" s="861"/>
      <c r="GR84" s="861"/>
      <c r="GS84" s="861"/>
      <c r="GT84" s="861"/>
      <c r="GU84" s="861"/>
      <c r="GV84" s="861"/>
      <c r="GW84" s="861"/>
      <c r="GX84" s="861"/>
      <c r="GY84" s="861"/>
      <c r="GZ84" s="861"/>
      <c r="HA84" s="861"/>
      <c r="HB84" s="861"/>
      <c r="HC84" s="861"/>
      <c r="HD84" s="861"/>
      <c r="HE84" s="861"/>
      <c r="HF84" s="861"/>
      <c r="HG84" s="861"/>
      <c r="HH84" s="861"/>
      <c r="HI84" s="861"/>
      <c r="HJ84" s="861"/>
      <c r="HK84" s="861"/>
      <c r="HL84" s="861"/>
      <c r="HM84" s="861"/>
      <c r="HN84" s="861"/>
      <c r="HO84" s="861"/>
      <c r="HP84" s="861"/>
      <c r="HQ84" s="861"/>
      <c r="HR84" s="861"/>
      <c r="HS84" s="861"/>
      <c r="HT84" s="861"/>
      <c r="HU84" s="861"/>
      <c r="HV84" s="861"/>
      <c r="HW84" s="861"/>
      <c r="HX84" s="861"/>
      <c r="HY84" s="861"/>
      <c r="HZ84" s="861"/>
      <c r="IA84" s="861"/>
      <c r="IB84" s="861"/>
      <c r="IC84" s="861"/>
      <c r="ID84" s="861"/>
      <c r="IE84" s="861"/>
      <c r="IF84" s="861"/>
      <c r="IG84" s="861"/>
      <c r="IH84" s="861"/>
      <c r="II84" s="861"/>
      <c r="IJ84" s="861"/>
      <c r="IK84" s="861"/>
      <c r="IL84" s="861"/>
      <c r="IM84" s="861"/>
      <c r="IN84" s="861"/>
      <c r="IO84" s="861"/>
      <c r="IP84" s="861"/>
      <c r="IQ84" s="861"/>
      <c r="IR84" s="861"/>
      <c r="IS84" s="861"/>
      <c r="IT84" s="861"/>
      <c r="IU84" s="861"/>
      <c r="IV84" s="861"/>
      <c r="IW84" s="861"/>
      <c r="IX84" s="861"/>
      <c r="IY84" s="861"/>
      <c r="IZ84" s="861"/>
      <c r="JA84" s="861"/>
      <c r="JB84" s="861"/>
      <c r="JC84" s="861"/>
      <c r="JD84" s="861"/>
      <c r="JE84" s="861"/>
      <c r="JF84" s="861"/>
      <c r="JG84" s="861"/>
      <c r="JH84" s="861"/>
      <c r="JI84" s="861"/>
      <c r="JJ84" s="861"/>
      <c r="JK84" s="861"/>
      <c r="JL84" s="861"/>
      <c r="JM84" s="861"/>
      <c r="JN84" s="861"/>
      <c r="JO84" s="861"/>
      <c r="JP84" s="861"/>
      <c r="JQ84" s="861"/>
      <c r="JR84" s="861"/>
      <c r="JS84" s="861"/>
      <c r="JT84" s="861"/>
      <c r="JU84" s="861"/>
      <c r="JV84" s="861"/>
      <c r="JW84" s="861"/>
      <c r="JX84" s="861"/>
      <c r="JY84" s="861"/>
      <c r="JZ84" s="861"/>
      <c r="KA84" s="861"/>
      <c r="KB84" s="861"/>
      <c r="KC84" s="861"/>
      <c r="KD84" s="861"/>
      <c r="KE84" s="861"/>
      <c r="KF84" s="861"/>
      <c r="KG84" s="861"/>
      <c r="KH84" s="861"/>
      <c r="KI84" s="861"/>
      <c r="KJ84" s="861"/>
      <c r="KK84" s="861"/>
      <c r="KL84" s="861"/>
      <c r="KM84" s="861"/>
      <c r="KN84" s="861"/>
      <c r="KO84" s="861"/>
      <c r="KP84" s="861"/>
      <c r="KQ84" s="861"/>
      <c r="KR84" s="861"/>
      <c r="KS84" s="861"/>
      <c r="KT84" s="861"/>
      <c r="KU84" s="861"/>
      <c r="KV84" s="861"/>
      <c r="KW84" s="861"/>
      <c r="KX84" s="861"/>
      <c r="KY84" s="861"/>
      <c r="KZ84" s="861"/>
      <c r="LA84" s="861"/>
      <c r="LB84" s="861"/>
      <c r="LC84" s="861"/>
      <c r="LD84" s="861"/>
      <c r="LE84" s="861"/>
      <c r="LF84" s="861"/>
      <c r="LG84" s="861"/>
      <c r="LH84" s="861"/>
      <c r="LI84" s="861"/>
      <c r="LJ84" s="861"/>
      <c r="LK84" s="861"/>
      <c r="LL84" s="861"/>
      <c r="LM84" s="861"/>
      <c r="LN84" s="861"/>
      <c r="LO84" s="861"/>
      <c r="LP84" s="861"/>
      <c r="LQ84" s="861"/>
      <c r="LR84" s="861"/>
      <c r="LS84" s="861"/>
      <c r="LT84" s="861"/>
      <c r="LU84" s="861"/>
      <c r="LV84" s="861"/>
      <c r="LW84" s="861"/>
      <c r="LX84" s="861"/>
      <c r="LY84" s="861"/>
      <c r="LZ84" s="861"/>
      <c r="MA84" s="861"/>
      <c r="MB84" s="861"/>
      <c r="MC84" s="861"/>
      <c r="MD84" s="861"/>
      <c r="ME84" s="861"/>
      <c r="MF84" s="861"/>
      <c r="MG84" s="861"/>
      <c r="MH84" s="861"/>
      <c r="MI84" s="861"/>
      <c r="MJ84" s="861"/>
      <c r="MK84" s="861"/>
      <c r="ML84" s="861"/>
      <c r="MM84" s="861"/>
      <c r="MN84" s="861"/>
      <c r="MO84" s="861"/>
      <c r="MP84" s="861"/>
      <c r="MQ84" s="861"/>
      <c r="MR84" s="861"/>
      <c r="MS84" s="861"/>
      <c r="MT84" s="861"/>
      <c r="MU84" s="861"/>
      <c r="MV84" s="861"/>
      <c r="MW84" s="861"/>
      <c r="MX84" s="861"/>
      <c r="MY84" s="861"/>
      <c r="MZ84" s="861"/>
      <c r="NA84" s="861"/>
      <c r="NB84" s="861"/>
      <c r="NC84" s="861"/>
      <c r="ND84" s="861"/>
      <c r="NE84" s="861"/>
      <c r="NF84" s="861"/>
      <c r="NG84" s="861"/>
      <c r="NH84" s="861"/>
      <c r="NI84" s="861"/>
      <c r="NJ84" s="861"/>
      <c r="NK84" s="861"/>
      <c r="NL84" s="861"/>
      <c r="NM84" s="861"/>
      <c r="NN84" s="861"/>
      <c r="NO84" s="861"/>
      <c r="NP84" s="861"/>
      <c r="NQ84" s="861"/>
      <c r="NR84" s="861"/>
      <c r="NS84" s="861"/>
      <c r="NT84" s="861"/>
      <c r="NU84" s="861"/>
      <c r="NV84" s="861"/>
      <c r="NW84" s="861"/>
      <c r="NX84" s="861"/>
      <c r="NY84" s="861"/>
      <c r="NZ84" s="861"/>
      <c r="OA84" s="861"/>
      <c r="OB84" s="861"/>
      <c r="OC84" s="861"/>
      <c r="OD84" s="861"/>
      <c r="OE84" s="861"/>
      <c r="OF84" s="861"/>
      <c r="OG84" s="861"/>
      <c r="OH84" s="861"/>
      <c r="OI84" s="861"/>
      <c r="OJ84" s="861"/>
      <c r="OK84" s="861"/>
      <c r="OL84" s="861"/>
      <c r="OM84" s="861"/>
      <c r="ON84" s="861"/>
      <c r="OO84" s="861"/>
      <c r="OP84" s="861"/>
      <c r="OQ84" s="861"/>
      <c r="OR84" s="861"/>
      <c r="OS84" s="861"/>
      <c r="OT84" s="861"/>
      <c r="OU84" s="861"/>
      <c r="OV84" s="861"/>
      <c r="OW84" s="861"/>
      <c r="OX84" s="861"/>
      <c r="OY84" s="861"/>
      <c r="OZ84" s="861"/>
      <c r="PA84" s="861"/>
      <c r="PB84" s="861"/>
      <c r="PC84" s="861"/>
      <c r="PD84" s="861"/>
      <c r="PE84" s="861"/>
      <c r="PF84" s="861"/>
      <c r="PG84" s="861"/>
      <c r="PH84" s="861"/>
      <c r="PI84" s="861"/>
      <c r="PJ84" s="861"/>
      <c r="PK84" s="861"/>
      <c r="PL84" s="861"/>
      <c r="PM84" s="861"/>
      <c r="PN84" s="861"/>
      <c r="PO84" s="861"/>
      <c r="PP84" s="861"/>
      <c r="PQ84" s="861"/>
      <c r="PR84" s="861"/>
      <c r="PS84" s="861"/>
      <c r="PT84" s="861"/>
      <c r="PU84" s="861"/>
      <c r="PV84" s="861"/>
      <c r="PW84" s="861"/>
      <c r="PX84" s="861"/>
      <c r="PY84" s="861"/>
      <c r="PZ84" s="861"/>
      <c r="QA84" s="861"/>
      <c r="QB84" s="861"/>
      <c r="QC84" s="861"/>
      <c r="QD84" s="861"/>
      <c r="QE84" s="861"/>
      <c r="QF84" s="861"/>
      <c r="QG84" s="861"/>
      <c r="QH84" s="861"/>
      <c r="QI84" s="861"/>
      <c r="QJ84" s="861"/>
      <c r="QK84" s="861"/>
      <c r="QL84" s="861"/>
      <c r="QM84" s="861"/>
      <c r="QN84" s="861"/>
      <c r="QO84" s="861"/>
      <c r="QP84" s="861"/>
      <c r="QQ84" s="861"/>
      <c r="QR84" s="861"/>
      <c r="QS84" s="861"/>
      <c r="QT84" s="861"/>
      <c r="QU84" s="861"/>
      <c r="QV84" s="861"/>
      <c r="QW84" s="861"/>
      <c r="QX84" s="861"/>
      <c r="QY84" s="861"/>
      <c r="QZ84" s="861"/>
      <c r="RA84" s="861"/>
      <c r="RB84" s="861"/>
      <c r="RC84" s="861"/>
      <c r="RD84" s="861"/>
      <c r="RE84" s="861"/>
      <c r="RF84" s="861"/>
      <c r="RG84" s="861"/>
      <c r="RH84" s="861"/>
      <c r="RI84" s="861"/>
      <c r="RJ84" s="861"/>
      <c r="RK84" s="861"/>
      <c r="RL84" s="861"/>
      <c r="RM84" s="861"/>
      <c r="RN84" s="861"/>
      <c r="RO84" s="861"/>
      <c r="RP84" s="861"/>
      <c r="RQ84" s="861"/>
      <c r="RR84" s="861"/>
      <c r="RS84" s="861"/>
      <c r="RT84" s="861"/>
      <c r="RU84" s="861"/>
      <c r="RV84" s="861"/>
      <c r="RW84" s="861"/>
      <c r="RX84" s="861"/>
      <c r="RY84" s="861"/>
      <c r="RZ84" s="861"/>
      <c r="SA84" s="861"/>
      <c r="SB84" s="861"/>
      <c r="SC84" s="861"/>
      <c r="SD84" s="861"/>
      <c r="SE84" s="861"/>
      <c r="SF84" s="861"/>
      <c r="SG84" s="861"/>
      <c r="SH84" s="861"/>
      <c r="SI84" s="861"/>
      <c r="SJ84" s="861"/>
      <c r="SK84" s="861"/>
      <c r="SL84" s="861"/>
      <c r="SM84" s="861"/>
      <c r="SN84" s="861"/>
      <c r="SO84" s="861"/>
      <c r="SP84" s="861"/>
      <c r="SQ84" s="861"/>
      <c r="SR84" s="861"/>
    </row>
    <row r="85" spans="1:512" ht="15" customHeight="1">
      <c r="A85"/>
      <c r="B85"/>
      <c r="C85" t="s">
        <v>2776</v>
      </c>
      <c r="D85"/>
      <c r="E85" t="s">
        <v>2309</v>
      </c>
      <c r="F85"/>
      <c r="G85" s="861">
        <v>800</v>
      </c>
      <c r="H85" s="960"/>
      <c r="I85" s="861"/>
      <c r="J85" s="861"/>
      <c r="K85" s="861"/>
      <c r="L85" s="861"/>
      <c r="M85" s="861"/>
      <c r="N85" s="861"/>
      <c r="O85" s="861"/>
      <c r="P85" s="861"/>
      <c r="Q85" s="861"/>
      <c r="R85" s="861"/>
      <c r="S85" s="861"/>
      <c r="T85" s="861"/>
      <c r="U85" s="861"/>
      <c r="V85" s="861"/>
      <c r="W85" s="861"/>
      <c r="X85" s="861"/>
      <c r="Y85" s="861"/>
      <c r="Z85" s="861"/>
      <c r="AA85" s="861"/>
      <c r="AB85" s="861"/>
      <c r="AC85" s="861"/>
      <c r="AD85" s="861"/>
      <c r="AE85" s="861"/>
      <c r="AF85" s="861"/>
      <c r="AG85" s="861"/>
      <c r="AH85" s="861"/>
      <c r="AI85" s="861"/>
      <c r="AJ85" s="861"/>
      <c r="AK85" s="861"/>
      <c r="AL85" s="861"/>
      <c r="AM85" s="861"/>
      <c r="AN85" s="861"/>
      <c r="AO85" s="861"/>
      <c r="AP85" s="861"/>
      <c r="AQ85" s="861"/>
      <c r="AR85" s="861"/>
      <c r="AS85" s="861"/>
      <c r="AT85" s="861"/>
      <c r="AU85" s="861"/>
      <c r="AV85" s="861"/>
      <c r="AW85" s="861"/>
      <c r="AX85" s="861"/>
      <c r="AY85" s="861"/>
      <c r="AZ85" s="861"/>
      <c r="BA85" s="861"/>
      <c r="BB85" s="861"/>
      <c r="BC85" s="861"/>
      <c r="BD85" s="861"/>
      <c r="BE85" s="861"/>
      <c r="BF85" s="861"/>
      <c r="BG85" s="861"/>
      <c r="BH85" s="861"/>
      <c r="BI85" s="861"/>
      <c r="BJ85" s="861"/>
      <c r="BK85" s="861"/>
      <c r="BL85" s="861"/>
      <c r="BM85" s="861"/>
      <c r="BN85" s="861"/>
      <c r="BO85" s="861"/>
      <c r="BP85" s="861"/>
      <c r="BQ85" s="861"/>
      <c r="BR85" s="861"/>
      <c r="BS85" s="861"/>
      <c r="BT85" s="861"/>
      <c r="BU85" s="861"/>
      <c r="BV85" s="861"/>
      <c r="BW85" s="861"/>
      <c r="BX85" s="861"/>
      <c r="BY85" s="861"/>
      <c r="BZ85" s="861"/>
      <c r="CA85" s="861"/>
      <c r="CB85" s="861"/>
      <c r="CC85" s="861"/>
      <c r="CD85" s="861"/>
      <c r="CE85" s="861"/>
      <c r="CF85" s="861"/>
      <c r="CG85" s="861"/>
      <c r="CH85" s="861"/>
      <c r="CI85" s="861"/>
      <c r="CJ85" s="861"/>
      <c r="CK85" s="861"/>
      <c r="CL85" s="861"/>
      <c r="CM85" s="861"/>
      <c r="CN85" s="861"/>
      <c r="CO85" s="861"/>
      <c r="CP85" s="861"/>
      <c r="CQ85" s="861"/>
      <c r="CR85" s="861"/>
      <c r="CS85" s="861"/>
      <c r="CT85" s="861"/>
      <c r="CU85" s="861"/>
      <c r="CV85" s="861"/>
      <c r="CW85" s="861"/>
      <c r="CX85" s="861"/>
      <c r="CY85" s="861"/>
      <c r="CZ85" s="861"/>
      <c r="DA85" s="861"/>
      <c r="DB85" s="861"/>
      <c r="DC85" s="861"/>
      <c r="DD85" s="861"/>
      <c r="DE85" s="861"/>
      <c r="DF85" s="861"/>
      <c r="DG85" s="861"/>
      <c r="DH85" s="861"/>
      <c r="DI85" s="861"/>
      <c r="DJ85" s="861"/>
      <c r="DK85" s="861"/>
      <c r="DL85" s="861"/>
      <c r="DM85" s="861"/>
      <c r="DN85" s="861"/>
      <c r="DO85" s="861"/>
      <c r="DP85" s="861"/>
      <c r="DQ85" s="861"/>
      <c r="DR85" s="861"/>
      <c r="DS85" s="861"/>
      <c r="DT85" s="861"/>
      <c r="DU85" s="861"/>
      <c r="DV85" s="861"/>
      <c r="DW85" s="861"/>
      <c r="DX85" s="861"/>
      <c r="DY85" s="861"/>
      <c r="DZ85" s="861"/>
      <c r="EA85" s="861"/>
      <c r="EB85" s="861"/>
      <c r="EC85" s="861"/>
      <c r="ED85" s="861"/>
      <c r="EE85" s="861"/>
      <c r="EF85" s="861"/>
      <c r="EG85" s="861"/>
      <c r="EH85" s="861"/>
      <c r="EI85" s="861"/>
      <c r="EJ85" s="861"/>
      <c r="EK85" s="861"/>
      <c r="EL85" s="861"/>
      <c r="EM85" s="861"/>
      <c r="EN85" s="861"/>
      <c r="EO85" s="861"/>
      <c r="EP85" s="861"/>
      <c r="EQ85" s="861"/>
      <c r="ER85" s="861"/>
      <c r="ES85" s="861"/>
      <c r="ET85" s="861"/>
      <c r="EU85" s="861"/>
      <c r="EV85" s="861"/>
      <c r="EW85" s="861"/>
      <c r="EX85" s="861"/>
      <c r="EY85" s="861"/>
      <c r="EZ85" s="861"/>
      <c r="FA85" s="861"/>
      <c r="FB85" s="861"/>
      <c r="FC85" s="861"/>
      <c r="FD85" s="861"/>
      <c r="FE85" s="861"/>
      <c r="FF85" s="861"/>
      <c r="FG85" s="861"/>
      <c r="FH85" s="861"/>
      <c r="FI85" s="861"/>
      <c r="FJ85" s="861"/>
      <c r="FK85" s="861"/>
      <c r="FL85" s="861"/>
      <c r="FM85" s="861"/>
      <c r="FN85" s="861"/>
      <c r="FO85" s="861"/>
      <c r="FP85" s="861"/>
      <c r="FQ85" s="861"/>
      <c r="FR85" s="861"/>
      <c r="FS85" s="861"/>
      <c r="FT85" s="861"/>
      <c r="FU85" s="861"/>
      <c r="FV85" s="861"/>
      <c r="FW85" s="861"/>
      <c r="FX85" s="861"/>
      <c r="FY85" s="861"/>
      <c r="FZ85" s="861"/>
      <c r="GA85" s="861"/>
      <c r="GB85" s="861"/>
      <c r="GC85" s="861"/>
      <c r="GD85" s="861"/>
      <c r="GE85" s="861"/>
      <c r="GF85" s="861"/>
      <c r="GG85" s="861"/>
      <c r="GH85" s="861"/>
      <c r="GI85" s="861"/>
      <c r="GJ85" s="861"/>
      <c r="GK85" s="861"/>
      <c r="GL85" s="861"/>
      <c r="GM85" s="861"/>
      <c r="GN85" s="861"/>
      <c r="GO85" s="861"/>
      <c r="GP85" s="861"/>
      <c r="GQ85" s="861"/>
      <c r="GR85" s="861"/>
      <c r="GS85" s="861"/>
      <c r="GT85" s="861"/>
      <c r="GU85" s="861"/>
      <c r="GV85" s="861"/>
      <c r="GW85" s="861"/>
      <c r="GX85" s="861"/>
      <c r="GY85" s="861"/>
      <c r="GZ85" s="861"/>
      <c r="HA85" s="861"/>
      <c r="HB85" s="861"/>
      <c r="HC85" s="861"/>
      <c r="HD85" s="861"/>
      <c r="HE85" s="861"/>
      <c r="HF85" s="861"/>
      <c r="HG85" s="861"/>
      <c r="HH85" s="861"/>
      <c r="HI85" s="861"/>
      <c r="HJ85" s="861"/>
      <c r="HK85" s="861"/>
      <c r="HL85" s="861"/>
      <c r="HM85" s="861"/>
      <c r="HN85" s="861"/>
      <c r="HO85" s="861"/>
      <c r="HP85" s="861"/>
      <c r="HQ85" s="861"/>
      <c r="HR85" s="861"/>
      <c r="HS85" s="861"/>
      <c r="HT85" s="861"/>
      <c r="HU85" s="861"/>
      <c r="HV85" s="861"/>
      <c r="HW85" s="861"/>
      <c r="HX85" s="861"/>
      <c r="HY85" s="861"/>
      <c r="HZ85" s="861"/>
      <c r="IA85" s="861"/>
      <c r="IB85" s="861"/>
      <c r="IC85" s="861"/>
      <c r="ID85" s="861"/>
      <c r="IE85" s="861"/>
      <c r="IF85" s="861"/>
      <c r="IG85" s="861"/>
      <c r="IH85" s="861"/>
      <c r="II85" s="861"/>
      <c r="IJ85" s="861"/>
      <c r="IK85" s="861"/>
      <c r="IL85" s="861"/>
      <c r="IM85" s="861"/>
      <c r="IN85" s="861"/>
      <c r="IO85" s="861"/>
      <c r="IP85" s="861"/>
      <c r="IQ85" s="861"/>
      <c r="IR85" s="861"/>
      <c r="IS85" s="861"/>
      <c r="IT85" s="861"/>
      <c r="IU85" s="861"/>
      <c r="IV85" s="861"/>
      <c r="IW85" s="861"/>
      <c r="IX85" s="861"/>
      <c r="IY85" s="861"/>
      <c r="IZ85" s="861"/>
      <c r="JA85" s="861"/>
      <c r="JB85" s="861"/>
      <c r="JC85" s="861"/>
      <c r="JD85" s="861"/>
      <c r="JE85" s="861"/>
      <c r="JF85" s="861"/>
      <c r="JG85" s="861"/>
      <c r="JH85" s="861"/>
      <c r="JI85" s="861"/>
      <c r="JJ85" s="861"/>
      <c r="JK85" s="861"/>
      <c r="JL85" s="861"/>
      <c r="JM85" s="861"/>
      <c r="JN85" s="861"/>
      <c r="JO85" s="861"/>
      <c r="JP85" s="861"/>
      <c r="JQ85" s="861"/>
      <c r="JR85" s="861"/>
      <c r="JS85" s="861"/>
      <c r="JT85" s="861"/>
      <c r="JU85" s="861"/>
      <c r="JV85" s="861"/>
      <c r="JW85" s="861"/>
      <c r="JX85" s="861"/>
      <c r="JY85" s="861"/>
      <c r="JZ85" s="861"/>
      <c r="KA85" s="861"/>
      <c r="KB85" s="861"/>
      <c r="KC85" s="861"/>
      <c r="KD85" s="861"/>
      <c r="KE85" s="861"/>
      <c r="KF85" s="861"/>
      <c r="KG85" s="861"/>
      <c r="KH85" s="861"/>
      <c r="KI85" s="861"/>
      <c r="KJ85" s="861"/>
      <c r="KK85" s="861"/>
      <c r="KL85" s="861"/>
      <c r="KM85" s="861"/>
      <c r="KN85" s="861"/>
      <c r="KO85" s="861"/>
      <c r="KP85" s="861"/>
      <c r="KQ85" s="861"/>
      <c r="KR85" s="861"/>
      <c r="KS85" s="861"/>
      <c r="KT85" s="861"/>
      <c r="KU85" s="861"/>
      <c r="KV85" s="861"/>
      <c r="KW85" s="861"/>
      <c r="KX85" s="861"/>
      <c r="KY85" s="861"/>
      <c r="KZ85" s="861"/>
      <c r="LA85" s="861"/>
      <c r="LB85" s="861"/>
      <c r="LC85" s="861"/>
      <c r="LD85" s="861"/>
      <c r="LE85" s="861"/>
      <c r="LF85" s="861"/>
      <c r="LG85" s="861"/>
      <c r="LH85" s="861"/>
      <c r="LI85" s="861"/>
      <c r="LJ85" s="861"/>
      <c r="LK85" s="861"/>
      <c r="LL85" s="861"/>
      <c r="LM85" s="861"/>
      <c r="LN85" s="861"/>
      <c r="LO85" s="861"/>
      <c r="LP85" s="861"/>
      <c r="LQ85" s="861"/>
      <c r="LR85" s="861"/>
      <c r="LS85" s="861"/>
      <c r="LT85" s="861"/>
      <c r="LU85" s="861"/>
      <c r="LV85" s="861"/>
      <c r="LW85" s="861"/>
      <c r="LX85" s="861"/>
      <c r="LY85" s="861"/>
      <c r="LZ85" s="861"/>
      <c r="MA85" s="861"/>
      <c r="MB85" s="861"/>
      <c r="MC85" s="861"/>
      <c r="MD85" s="861"/>
      <c r="ME85" s="861"/>
      <c r="MF85" s="861"/>
      <c r="MG85" s="861"/>
      <c r="MH85" s="861"/>
      <c r="MI85" s="861"/>
      <c r="MJ85" s="861"/>
      <c r="MK85" s="861"/>
      <c r="ML85" s="861"/>
      <c r="MM85" s="861"/>
      <c r="MN85" s="861"/>
      <c r="MO85" s="861"/>
      <c r="MP85" s="861"/>
      <c r="MQ85" s="861"/>
      <c r="MR85" s="861"/>
      <c r="MS85" s="861"/>
      <c r="MT85" s="861"/>
      <c r="MU85" s="861"/>
      <c r="MV85" s="861"/>
      <c r="MW85" s="861"/>
      <c r="MX85" s="861"/>
      <c r="MY85" s="861"/>
      <c r="MZ85" s="861"/>
      <c r="NA85" s="861"/>
      <c r="NB85" s="861"/>
      <c r="NC85" s="861"/>
      <c r="ND85" s="861"/>
      <c r="NE85" s="861"/>
      <c r="NF85" s="861"/>
      <c r="NG85" s="861"/>
      <c r="NH85" s="861"/>
      <c r="NI85" s="861"/>
      <c r="NJ85" s="861"/>
      <c r="NK85" s="861"/>
      <c r="NL85" s="861"/>
      <c r="NM85" s="861"/>
      <c r="NN85" s="861"/>
      <c r="NO85" s="861"/>
      <c r="NP85" s="861"/>
      <c r="NQ85" s="861"/>
      <c r="NR85" s="861"/>
      <c r="NS85" s="861"/>
      <c r="NT85" s="861"/>
      <c r="NU85" s="861"/>
      <c r="NV85" s="861"/>
      <c r="NW85" s="861"/>
      <c r="NX85" s="861"/>
      <c r="NY85" s="861"/>
      <c r="NZ85" s="861"/>
      <c r="OA85" s="861"/>
      <c r="OB85" s="861"/>
      <c r="OC85" s="861"/>
      <c r="OD85" s="861"/>
      <c r="OE85" s="861"/>
      <c r="OF85" s="861"/>
      <c r="OG85" s="861"/>
      <c r="OH85" s="861"/>
      <c r="OI85" s="861"/>
      <c r="OJ85" s="861"/>
      <c r="OK85" s="861"/>
      <c r="OL85" s="861"/>
      <c r="OM85" s="861"/>
      <c r="ON85" s="861"/>
      <c r="OO85" s="861"/>
      <c r="OP85" s="861"/>
      <c r="OQ85" s="861"/>
      <c r="OR85" s="861"/>
      <c r="OS85" s="861"/>
      <c r="OT85" s="861"/>
      <c r="OU85" s="861"/>
      <c r="OV85" s="861"/>
      <c r="OW85" s="861"/>
      <c r="OX85" s="861"/>
      <c r="OY85" s="861"/>
      <c r="OZ85" s="861"/>
      <c r="PA85" s="861"/>
      <c r="PB85" s="861"/>
      <c r="PC85" s="861"/>
      <c r="PD85" s="861"/>
      <c r="PE85" s="861"/>
      <c r="PF85" s="861"/>
      <c r="PG85" s="861"/>
      <c r="PH85" s="861"/>
      <c r="PI85" s="861"/>
      <c r="PJ85" s="861"/>
      <c r="PK85" s="861"/>
      <c r="PL85" s="861"/>
      <c r="PM85" s="861"/>
      <c r="PN85" s="861"/>
      <c r="PO85" s="861"/>
      <c r="PP85" s="861"/>
      <c r="PQ85" s="861"/>
      <c r="PR85" s="861"/>
      <c r="PS85" s="861"/>
      <c r="PT85" s="861"/>
      <c r="PU85" s="861"/>
      <c r="PV85" s="861"/>
      <c r="PW85" s="861"/>
      <c r="PX85" s="861"/>
      <c r="PY85" s="861"/>
      <c r="PZ85" s="861"/>
      <c r="QA85" s="861"/>
      <c r="QB85" s="861"/>
      <c r="QC85" s="861"/>
      <c r="QD85" s="861"/>
      <c r="QE85" s="861"/>
      <c r="QF85" s="861"/>
      <c r="QG85" s="861"/>
      <c r="QH85" s="861"/>
      <c r="QI85" s="861"/>
      <c r="QJ85" s="861"/>
      <c r="QK85" s="861"/>
      <c r="QL85" s="861"/>
      <c r="QM85" s="861"/>
      <c r="QN85" s="861"/>
      <c r="QO85" s="861"/>
      <c r="QP85" s="861"/>
      <c r="QQ85" s="861"/>
      <c r="QR85" s="861"/>
      <c r="QS85" s="861"/>
      <c r="QT85" s="861"/>
      <c r="QU85" s="861"/>
      <c r="QV85" s="861"/>
      <c r="QW85" s="861"/>
      <c r="QX85" s="861"/>
      <c r="QY85" s="861"/>
      <c r="QZ85" s="861"/>
      <c r="RA85" s="861"/>
      <c r="RB85" s="861"/>
      <c r="RC85" s="861"/>
      <c r="RD85" s="861"/>
      <c r="RE85" s="861"/>
      <c r="RF85" s="861"/>
      <c r="RG85" s="861"/>
      <c r="RH85" s="861"/>
      <c r="RI85" s="861"/>
      <c r="RJ85" s="861"/>
      <c r="RK85" s="861"/>
      <c r="RL85" s="861"/>
      <c r="RM85" s="861"/>
      <c r="RN85" s="861"/>
      <c r="RO85" s="861"/>
      <c r="RP85" s="861"/>
      <c r="RQ85" s="861"/>
      <c r="RR85" s="861"/>
      <c r="RS85" s="861"/>
      <c r="RT85" s="861"/>
      <c r="RU85" s="861"/>
      <c r="RV85" s="861"/>
      <c r="RW85" s="861"/>
      <c r="RX85" s="861"/>
      <c r="RY85" s="861"/>
      <c r="RZ85" s="861"/>
      <c r="SA85" s="861"/>
      <c r="SB85" s="861"/>
      <c r="SC85" s="861"/>
      <c r="SD85" s="861"/>
      <c r="SE85" s="861"/>
      <c r="SF85" s="861"/>
      <c r="SG85" s="861"/>
      <c r="SH85" s="861"/>
      <c r="SI85" s="861"/>
      <c r="SJ85" s="861"/>
      <c r="SK85" s="861"/>
      <c r="SL85" s="861"/>
      <c r="SM85" s="861"/>
      <c r="SN85" s="861"/>
      <c r="SO85" s="861"/>
      <c r="SP85" s="861"/>
      <c r="SQ85" s="861"/>
      <c r="SR85" s="861"/>
    </row>
    <row r="86" spans="1:512" ht="15" customHeight="1">
      <c r="A86"/>
      <c r="B86" t="s">
        <v>2779</v>
      </c>
      <c r="C86"/>
      <c r="D86"/>
      <c r="E86" t="s">
        <v>2778</v>
      </c>
      <c r="F86"/>
      <c r="G86" s="861">
        <v>250000</v>
      </c>
      <c r="H86" s="960"/>
      <c r="I86" s="861"/>
      <c r="J86" s="861"/>
      <c r="K86" s="861"/>
      <c r="L86" s="861"/>
      <c r="M86" s="861"/>
      <c r="N86" s="861"/>
      <c r="O86" s="861"/>
      <c r="P86" s="861"/>
      <c r="Q86" s="861"/>
      <c r="R86" s="861"/>
      <c r="S86" s="861"/>
      <c r="T86" s="861"/>
      <c r="U86" s="861"/>
      <c r="V86" s="861"/>
      <c r="W86" s="861"/>
      <c r="X86" s="861"/>
      <c r="Y86" s="861"/>
      <c r="Z86" s="861"/>
      <c r="AA86" s="861"/>
      <c r="AB86" s="861"/>
      <c r="AC86" s="861"/>
      <c r="AD86" s="861"/>
      <c r="AE86" s="861"/>
      <c r="AF86" s="861"/>
      <c r="AG86" s="861"/>
      <c r="AH86" s="861"/>
      <c r="AI86" s="861"/>
      <c r="AJ86" s="861"/>
      <c r="AK86" s="861"/>
      <c r="AL86" s="861"/>
      <c r="AM86" s="861"/>
      <c r="AN86" s="861"/>
      <c r="AO86" s="861"/>
      <c r="AP86" s="861"/>
      <c r="AQ86" s="861"/>
      <c r="AR86" s="861"/>
      <c r="AS86" s="861"/>
      <c r="AT86" s="861"/>
      <c r="AU86" s="861"/>
      <c r="AV86" s="861"/>
      <c r="AW86" s="861"/>
      <c r="AX86" s="861"/>
      <c r="AY86" s="861"/>
      <c r="AZ86" s="861"/>
      <c r="BA86" s="861"/>
      <c r="BB86" s="861"/>
      <c r="BC86" s="861"/>
      <c r="BD86" s="861"/>
      <c r="BE86" s="861"/>
      <c r="BF86" s="861"/>
      <c r="BG86" s="861"/>
      <c r="BH86" s="861"/>
      <c r="BI86" s="861"/>
      <c r="BJ86" s="861"/>
      <c r="BK86" s="861"/>
      <c r="BL86" s="861"/>
      <c r="BM86" s="861"/>
      <c r="BN86" s="861"/>
      <c r="BO86" s="861"/>
      <c r="BP86" s="861"/>
      <c r="BQ86" s="861"/>
      <c r="BR86" s="861"/>
      <c r="BS86" s="861"/>
      <c r="BT86" s="861"/>
      <c r="BU86" s="861"/>
      <c r="BV86" s="861"/>
      <c r="BW86" s="861"/>
      <c r="BX86" s="861"/>
      <c r="BY86" s="861"/>
      <c r="BZ86" s="861"/>
      <c r="CA86" s="861"/>
      <c r="CB86" s="861"/>
      <c r="CC86" s="861"/>
      <c r="CD86" s="861"/>
      <c r="CE86" s="861"/>
      <c r="CF86" s="861"/>
      <c r="CG86" s="861"/>
      <c r="CH86" s="861"/>
      <c r="CI86" s="861"/>
      <c r="CJ86" s="861"/>
      <c r="CK86" s="861"/>
      <c r="CL86" s="861"/>
      <c r="CM86" s="861"/>
      <c r="CN86" s="861"/>
      <c r="CO86" s="861"/>
      <c r="CP86" s="861"/>
      <c r="CQ86" s="861"/>
      <c r="CR86" s="861"/>
      <c r="CS86" s="861"/>
      <c r="CT86" s="861"/>
      <c r="CU86" s="861"/>
      <c r="CV86" s="861"/>
      <c r="CW86" s="861"/>
      <c r="CX86" s="861"/>
      <c r="CY86" s="861"/>
      <c r="CZ86" s="861"/>
      <c r="DA86" s="861"/>
      <c r="DB86" s="861"/>
      <c r="DC86" s="861"/>
      <c r="DD86" s="861"/>
      <c r="DE86" s="861"/>
      <c r="DF86" s="861"/>
      <c r="DG86" s="861"/>
      <c r="DH86" s="861"/>
      <c r="DI86" s="861"/>
      <c r="DJ86" s="861"/>
      <c r="DK86" s="861"/>
      <c r="DL86" s="861"/>
      <c r="DM86" s="861"/>
      <c r="DN86" s="861"/>
      <c r="DO86" s="861"/>
      <c r="DP86" s="861"/>
      <c r="DQ86" s="861"/>
      <c r="DR86" s="861"/>
      <c r="DS86" s="861"/>
      <c r="DT86" s="861"/>
      <c r="DU86" s="861"/>
      <c r="DV86" s="861"/>
      <c r="DW86" s="861"/>
      <c r="DX86" s="861"/>
      <c r="DY86" s="861"/>
      <c r="DZ86" s="861"/>
      <c r="EA86" s="861"/>
      <c r="EB86" s="861"/>
      <c r="EC86" s="861"/>
      <c r="ED86" s="861"/>
      <c r="EE86" s="861"/>
      <c r="EF86" s="861"/>
      <c r="EG86" s="861"/>
      <c r="EH86" s="861"/>
      <c r="EI86" s="861"/>
      <c r="EJ86" s="861"/>
      <c r="EK86" s="861"/>
      <c r="EL86" s="861"/>
      <c r="EM86" s="861"/>
      <c r="EN86" s="861"/>
      <c r="EO86" s="861"/>
      <c r="EP86" s="861"/>
      <c r="EQ86" s="861"/>
      <c r="ER86" s="861"/>
      <c r="ES86" s="861"/>
      <c r="ET86" s="861"/>
      <c r="EU86" s="861"/>
      <c r="EV86" s="861"/>
      <c r="EW86" s="861"/>
      <c r="EX86" s="861"/>
      <c r="EY86" s="861"/>
      <c r="EZ86" s="861"/>
      <c r="FA86" s="861"/>
      <c r="FB86" s="861"/>
      <c r="FC86" s="861"/>
      <c r="FD86" s="861"/>
      <c r="FE86" s="861"/>
      <c r="FF86" s="861"/>
      <c r="FG86" s="861"/>
      <c r="FH86" s="861"/>
      <c r="FI86" s="861"/>
      <c r="FJ86" s="861"/>
      <c r="FK86" s="861"/>
      <c r="FL86" s="861"/>
      <c r="FM86" s="861"/>
      <c r="FN86" s="861"/>
      <c r="FO86" s="861"/>
      <c r="FP86" s="861"/>
      <c r="FQ86" s="861"/>
      <c r="FR86" s="861"/>
      <c r="FS86" s="861"/>
      <c r="FT86" s="861"/>
      <c r="FU86" s="861"/>
      <c r="FV86" s="861"/>
      <c r="FW86" s="861"/>
      <c r="FX86" s="861"/>
      <c r="FY86" s="861"/>
      <c r="FZ86" s="861"/>
      <c r="GA86" s="861"/>
      <c r="GB86" s="861"/>
      <c r="GC86" s="861"/>
      <c r="GD86" s="861"/>
      <c r="GE86" s="861"/>
      <c r="GF86" s="861"/>
      <c r="GG86" s="861"/>
      <c r="GH86" s="861"/>
      <c r="GI86" s="861"/>
      <c r="GJ86" s="861"/>
      <c r="GK86" s="861"/>
      <c r="GL86" s="861"/>
      <c r="GM86" s="861"/>
      <c r="GN86" s="861"/>
      <c r="GO86" s="861"/>
      <c r="GP86" s="861"/>
      <c r="GQ86" s="861"/>
      <c r="GR86" s="861"/>
      <c r="GS86" s="861"/>
      <c r="GT86" s="861"/>
      <c r="GU86" s="861"/>
      <c r="GV86" s="861"/>
      <c r="GW86" s="861"/>
      <c r="GX86" s="861"/>
      <c r="GY86" s="861"/>
      <c r="GZ86" s="861"/>
      <c r="HA86" s="861"/>
      <c r="HB86" s="861"/>
      <c r="HC86" s="861"/>
      <c r="HD86" s="861"/>
      <c r="HE86" s="861"/>
      <c r="HF86" s="861"/>
      <c r="HG86" s="861"/>
      <c r="HH86" s="861"/>
      <c r="HI86" s="861"/>
      <c r="HJ86" s="861"/>
      <c r="HK86" s="861"/>
      <c r="HL86" s="861"/>
      <c r="HM86" s="861"/>
      <c r="HN86" s="861"/>
      <c r="HO86" s="861"/>
      <c r="HP86" s="861"/>
      <c r="HQ86" s="861"/>
      <c r="HR86" s="861"/>
      <c r="HS86" s="861"/>
      <c r="HT86" s="861"/>
      <c r="HU86" s="861"/>
      <c r="HV86" s="861"/>
      <c r="HW86" s="861"/>
      <c r="HX86" s="861"/>
      <c r="HY86" s="861"/>
      <c r="HZ86" s="861"/>
      <c r="IA86" s="861"/>
      <c r="IB86" s="861"/>
      <c r="IC86" s="861"/>
      <c r="ID86" s="861"/>
      <c r="IE86" s="861"/>
      <c r="IF86" s="861"/>
      <c r="IG86" s="861"/>
      <c r="IH86" s="861"/>
      <c r="II86" s="861"/>
      <c r="IJ86" s="861"/>
      <c r="IK86" s="861"/>
      <c r="IL86" s="861"/>
      <c r="IM86" s="861"/>
      <c r="IN86" s="861"/>
      <c r="IO86" s="861"/>
      <c r="IP86" s="861"/>
      <c r="IQ86" s="861"/>
      <c r="IR86" s="861"/>
      <c r="IS86" s="861"/>
      <c r="IT86" s="861"/>
      <c r="IU86" s="861"/>
      <c r="IV86" s="861"/>
      <c r="IW86" s="861"/>
      <c r="IX86" s="861"/>
      <c r="IY86" s="861"/>
      <c r="IZ86" s="861"/>
      <c r="JA86" s="861"/>
      <c r="JB86" s="861"/>
      <c r="JC86" s="861"/>
      <c r="JD86" s="861"/>
      <c r="JE86" s="861"/>
      <c r="JF86" s="861"/>
      <c r="JG86" s="861"/>
      <c r="JH86" s="861"/>
      <c r="JI86" s="861"/>
      <c r="JJ86" s="861"/>
      <c r="JK86" s="861"/>
      <c r="JL86" s="861"/>
      <c r="JM86" s="861"/>
      <c r="JN86" s="861"/>
      <c r="JO86" s="861"/>
      <c r="JP86" s="861"/>
      <c r="JQ86" s="861"/>
      <c r="JR86" s="861"/>
      <c r="JS86" s="861"/>
      <c r="JT86" s="861"/>
      <c r="JU86" s="861"/>
      <c r="JV86" s="861"/>
      <c r="JW86" s="861"/>
      <c r="JX86" s="861"/>
      <c r="JY86" s="861"/>
      <c r="JZ86" s="861"/>
      <c r="KA86" s="861"/>
      <c r="KB86" s="861"/>
      <c r="KC86" s="861"/>
      <c r="KD86" s="861"/>
      <c r="KE86" s="861"/>
      <c r="KF86" s="861"/>
      <c r="KG86" s="861"/>
      <c r="KH86" s="861"/>
      <c r="KI86" s="861"/>
      <c r="KJ86" s="861"/>
      <c r="KK86" s="861"/>
      <c r="KL86" s="861"/>
      <c r="KM86" s="861"/>
      <c r="KN86" s="861"/>
      <c r="KO86" s="861"/>
      <c r="KP86" s="861"/>
      <c r="KQ86" s="861"/>
      <c r="KR86" s="861"/>
      <c r="KS86" s="861"/>
      <c r="KT86" s="861"/>
      <c r="KU86" s="861"/>
      <c r="KV86" s="861"/>
      <c r="KW86" s="861"/>
      <c r="KX86" s="861"/>
      <c r="KY86" s="861"/>
      <c r="KZ86" s="861"/>
      <c r="LA86" s="861"/>
      <c r="LB86" s="861"/>
      <c r="LC86" s="861"/>
      <c r="LD86" s="861"/>
      <c r="LE86" s="861"/>
      <c r="LF86" s="861"/>
      <c r="LG86" s="861"/>
      <c r="LH86" s="861"/>
      <c r="LI86" s="861"/>
      <c r="LJ86" s="861"/>
      <c r="LK86" s="861"/>
      <c r="LL86" s="861"/>
      <c r="LM86" s="861"/>
      <c r="LN86" s="861"/>
      <c r="LO86" s="861"/>
      <c r="LP86" s="861"/>
      <c r="LQ86" s="861"/>
      <c r="LR86" s="861"/>
      <c r="LS86" s="861"/>
      <c r="LT86" s="861"/>
      <c r="LU86" s="861"/>
      <c r="LV86" s="861"/>
      <c r="LW86" s="861"/>
      <c r="LX86" s="861"/>
      <c r="LY86" s="861"/>
      <c r="LZ86" s="861"/>
      <c r="MA86" s="861"/>
      <c r="MB86" s="861"/>
      <c r="MC86" s="861"/>
      <c r="MD86" s="861"/>
      <c r="ME86" s="861"/>
      <c r="MF86" s="861"/>
      <c r="MG86" s="861"/>
      <c r="MH86" s="861"/>
      <c r="MI86" s="861"/>
      <c r="MJ86" s="861"/>
      <c r="MK86" s="861"/>
      <c r="ML86" s="861"/>
      <c r="MM86" s="861"/>
      <c r="MN86" s="861"/>
      <c r="MO86" s="861"/>
      <c r="MP86" s="861"/>
      <c r="MQ86" s="861"/>
      <c r="MR86" s="861"/>
      <c r="MS86" s="861"/>
      <c r="MT86" s="861"/>
      <c r="MU86" s="861"/>
      <c r="MV86" s="861"/>
      <c r="MW86" s="861"/>
      <c r="MX86" s="861"/>
      <c r="MY86" s="861"/>
      <c r="MZ86" s="861"/>
      <c r="NA86" s="861"/>
      <c r="NB86" s="861"/>
      <c r="NC86" s="861"/>
      <c r="ND86" s="861"/>
      <c r="NE86" s="861"/>
      <c r="NF86" s="861"/>
      <c r="NG86" s="861"/>
      <c r="NH86" s="861"/>
      <c r="NI86" s="861"/>
      <c r="NJ86" s="861"/>
      <c r="NK86" s="861"/>
      <c r="NL86" s="861"/>
      <c r="NM86" s="861"/>
      <c r="NN86" s="861"/>
      <c r="NO86" s="861"/>
      <c r="NP86" s="861"/>
      <c r="NQ86" s="861"/>
      <c r="NR86" s="861"/>
      <c r="NS86" s="861"/>
      <c r="NT86" s="861"/>
      <c r="NU86" s="861"/>
      <c r="NV86" s="861"/>
      <c r="NW86" s="861"/>
      <c r="NX86" s="861"/>
      <c r="NY86" s="861"/>
      <c r="NZ86" s="861"/>
      <c r="OA86" s="861"/>
      <c r="OB86" s="861"/>
      <c r="OC86" s="861"/>
      <c r="OD86" s="861"/>
      <c r="OE86" s="861"/>
      <c r="OF86" s="861"/>
      <c r="OG86" s="861"/>
      <c r="OH86" s="861"/>
      <c r="OI86" s="861"/>
      <c r="OJ86" s="861"/>
      <c r="OK86" s="861"/>
      <c r="OL86" s="861"/>
      <c r="OM86" s="861"/>
      <c r="ON86" s="861"/>
      <c r="OO86" s="861"/>
      <c r="OP86" s="861"/>
      <c r="OQ86" s="861"/>
      <c r="OR86" s="861"/>
      <c r="OS86" s="861"/>
      <c r="OT86" s="861"/>
      <c r="OU86" s="861"/>
      <c r="OV86" s="861"/>
      <c r="OW86" s="861"/>
      <c r="OX86" s="861"/>
      <c r="OY86" s="861"/>
      <c r="OZ86" s="861"/>
      <c r="PA86" s="861"/>
      <c r="PB86" s="861"/>
      <c r="PC86" s="861"/>
      <c r="PD86" s="861"/>
      <c r="PE86" s="861"/>
      <c r="PF86" s="861"/>
      <c r="PG86" s="861"/>
      <c r="PH86" s="861"/>
      <c r="PI86" s="861"/>
      <c r="PJ86" s="861"/>
      <c r="PK86" s="861"/>
      <c r="PL86" s="861"/>
      <c r="PM86" s="861"/>
      <c r="PN86" s="861"/>
      <c r="PO86" s="861"/>
      <c r="PP86" s="861"/>
      <c r="PQ86" s="861"/>
      <c r="PR86" s="861"/>
      <c r="PS86" s="861"/>
      <c r="PT86" s="861"/>
      <c r="PU86" s="861"/>
      <c r="PV86" s="861"/>
      <c r="PW86" s="861"/>
      <c r="PX86" s="861"/>
      <c r="PY86" s="861"/>
      <c r="PZ86" s="861"/>
      <c r="QA86" s="861"/>
      <c r="QB86" s="861"/>
      <c r="QC86" s="861"/>
      <c r="QD86" s="861"/>
      <c r="QE86" s="861"/>
      <c r="QF86" s="861"/>
      <c r="QG86" s="861"/>
      <c r="QH86" s="861"/>
      <c r="QI86" s="861"/>
      <c r="QJ86" s="861"/>
      <c r="QK86" s="861"/>
      <c r="QL86" s="861"/>
      <c r="QM86" s="861"/>
      <c r="QN86" s="861"/>
      <c r="QO86" s="861"/>
      <c r="QP86" s="861"/>
      <c r="QQ86" s="861"/>
      <c r="QR86" s="861"/>
      <c r="QS86" s="861"/>
      <c r="QT86" s="861"/>
      <c r="QU86" s="861"/>
      <c r="QV86" s="861"/>
      <c r="QW86" s="861"/>
      <c r="QX86" s="861"/>
      <c r="QY86" s="861"/>
      <c r="QZ86" s="861"/>
      <c r="RA86" s="861"/>
      <c r="RB86" s="861"/>
      <c r="RC86" s="861"/>
      <c r="RD86" s="861"/>
      <c r="RE86" s="861"/>
      <c r="RF86" s="861"/>
      <c r="RG86" s="861"/>
      <c r="RH86" s="861"/>
      <c r="RI86" s="861"/>
      <c r="RJ86" s="861"/>
      <c r="RK86" s="861"/>
      <c r="RL86" s="861"/>
      <c r="RM86" s="861"/>
      <c r="RN86" s="861"/>
      <c r="RO86" s="861"/>
      <c r="RP86" s="861"/>
      <c r="RQ86" s="861"/>
      <c r="RR86" s="861"/>
      <c r="RS86" s="861"/>
      <c r="RT86" s="861"/>
      <c r="RU86" s="861"/>
      <c r="RV86" s="861"/>
      <c r="RW86" s="861"/>
      <c r="RX86" s="861"/>
      <c r="RY86" s="861"/>
      <c r="RZ86" s="861"/>
      <c r="SA86" s="861"/>
      <c r="SB86" s="861"/>
      <c r="SC86" s="861"/>
      <c r="SD86" s="861"/>
      <c r="SE86" s="861"/>
      <c r="SF86" s="861"/>
      <c r="SG86" s="861"/>
      <c r="SH86" s="861"/>
      <c r="SI86" s="861"/>
      <c r="SJ86" s="861"/>
      <c r="SK86" s="861"/>
      <c r="SL86" s="861"/>
      <c r="SM86" s="861"/>
      <c r="SN86" s="861"/>
      <c r="SO86" s="861"/>
      <c r="SP86" s="861"/>
      <c r="SQ86" s="861"/>
      <c r="SR86" s="861"/>
    </row>
    <row r="87" spans="1:512" ht="15" customHeight="1">
      <c r="A87"/>
      <c r="B87"/>
      <c r="C87"/>
      <c r="D87"/>
      <c r="E87"/>
      <c r="F87"/>
      <c r="G87" s="878"/>
      <c r="H87" s="966"/>
      <c r="I87" s="878"/>
      <c r="J87" s="878"/>
      <c r="K87" s="878"/>
      <c r="L87" s="878"/>
      <c r="M87" s="878"/>
      <c r="N87" s="878"/>
      <c r="O87" s="878"/>
      <c r="P87" s="878"/>
      <c r="Q87" s="878"/>
      <c r="R87" s="878"/>
      <c r="S87" s="878"/>
      <c r="T87" s="878"/>
      <c r="U87" s="878"/>
      <c r="V87" s="878"/>
      <c r="W87" s="873"/>
      <c r="X87" s="873"/>
      <c r="Y87" s="873"/>
      <c r="Z87" s="873"/>
      <c r="AA87" s="873"/>
      <c r="AB87" s="873"/>
      <c r="AC87" s="873"/>
      <c r="AD87" s="873"/>
      <c r="AE87" s="873"/>
      <c r="AF87" s="873"/>
      <c r="AG87" s="873"/>
      <c r="AH87" s="873"/>
      <c r="AI87" s="873"/>
      <c r="AJ87" s="873"/>
      <c r="AK87" s="873"/>
      <c r="AL87" s="873"/>
      <c r="AM87" s="873"/>
      <c r="AN87" s="873"/>
      <c r="AO87" s="873"/>
      <c r="AP87" s="873"/>
      <c r="AQ87" s="873"/>
      <c r="AR87" s="873"/>
      <c r="AS87" s="873"/>
      <c r="AT87" s="873"/>
      <c r="AU87" s="873"/>
      <c r="AV87" s="873"/>
      <c r="AW87" s="873"/>
      <c r="AX87" s="873"/>
      <c r="AY87" s="873"/>
      <c r="AZ87" s="873"/>
      <c r="BA87" s="873"/>
      <c r="BB87" s="873"/>
      <c r="BC87" s="873"/>
      <c r="BD87" s="873"/>
      <c r="BE87" s="873"/>
    </row>
    <row r="88" spans="1:512" ht="15" customHeight="1">
      <c r="A88" t="s">
        <v>2777</v>
      </c>
      <c r="B88"/>
      <c r="C88"/>
      <c r="D88"/>
      <c r="E88" t="s">
        <v>3919</v>
      </c>
      <c r="F88"/>
      <c r="G88" s="861">
        <v>0.5</v>
      </c>
      <c r="H88" s="960"/>
      <c r="I88" s="861"/>
      <c r="J88" s="861"/>
      <c r="K88" s="861"/>
      <c r="L88" s="861"/>
      <c r="M88" s="861"/>
      <c r="N88" s="861"/>
      <c r="O88" s="861"/>
      <c r="P88" s="861"/>
      <c r="Q88" s="861"/>
      <c r="R88" s="861"/>
      <c r="S88" s="861"/>
      <c r="T88" s="861"/>
      <c r="U88" s="861"/>
      <c r="V88" s="861"/>
      <c r="W88" s="861"/>
      <c r="X88" s="861"/>
      <c r="Y88" s="861"/>
      <c r="Z88" s="861"/>
      <c r="AA88" s="861"/>
      <c r="AB88" s="861"/>
      <c r="AC88" s="861"/>
      <c r="AD88" s="861"/>
      <c r="AE88" s="861"/>
      <c r="AF88" s="861"/>
      <c r="AG88" s="861"/>
      <c r="AH88" s="861"/>
      <c r="AI88" s="861"/>
      <c r="AJ88" s="861"/>
      <c r="AK88" s="861"/>
      <c r="AL88" s="861"/>
      <c r="AM88" s="861"/>
      <c r="AN88" s="861"/>
      <c r="AO88" s="861"/>
      <c r="AP88" s="861"/>
      <c r="AQ88" s="861"/>
      <c r="AR88" s="861"/>
      <c r="AS88" s="861"/>
      <c r="AT88" s="861"/>
      <c r="AU88" s="861"/>
      <c r="AV88" s="861"/>
      <c r="AW88" s="861"/>
      <c r="AX88" s="861"/>
      <c r="AY88" s="861"/>
      <c r="AZ88" s="861"/>
      <c r="BA88" s="861"/>
      <c r="BB88" s="861"/>
      <c r="BC88" s="861"/>
      <c r="BD88" s="861"/>
      <c r="BE88" s="861"/>
      <c r="BF88" s="861"/>
      <c r="BG88" s="861"/>
      <c r="BH88" s="861"/>
      <c r="BI88" s="861"/>
      <c r="BJ88" s="861"/>
      <c r="BK88" s="861"/>
      <c r="BL88" s="861"/>
      <c r="BM88" s="861"/>
      <c r="BN88" s="861"/>
      <c r="BO88" s="861"/>
      <c r="BP88" s="861"/>
      <c r="BQ88" s="861"/>
      <c r="BR88" s="861"/>
      <c r="BS88" s="861"/>
      <c r="BT88" s="861"/>
      <c r="BU88" s="861"/>
      <c r="BV88" s="861"/>
      <c r="BW88" s="861"/>
      <c r="BX88" s="861"/>
      <c r="BY88" s="861"/>
      <c r="BZ88" s="861"/>
      <c r="CA88" s="861"/>
      <c r="CB88" s="861"/>
      <c r="CC88" s="861"/>
      <c r="CD88" s="861"/>
      <c r="CE88" s="861"/>
      <c r="CF88" s="861"/>
      <c r="CG88" s="861"/>
      <c r="CH88" s="861"/>
      <c r="CI88" s="861"/>
      <c r="CJ88" s="861"/>
      <c r="CK88" s="861"/>
      <c r="CL88" s="861"/>
      <c r="CM88" s="861"/>
      <c r="CN88" s="861"/>
      <c r="CO88" s="861"/>
      <c r="CP88" s="861"/>
      <c r="CQ88" s="861"/>
      <c r="CR88" s="861"/>
      <c r="CS88" s="861"/>
      <c r="CT88" s="861"/>
      <c r="CU88" s="861"/>
      <c r="CV88" s="861"/>
      <c r="CW88" s="861"/>
      <c r="CX88" s="861"/>
      <c r="CY88" s="861"/>
      <c r="CZ88" s="861"/>
      <c r="DA88" s="861"/>
      <c r="DB88" s="861"/>
      <c r="DC88" s="861"/>
      <c r="DD88" s="861"/>
      <c r="DE88" s="861"/>
      <c r="DF88" s="861"/>
      <c r="DG88" s="861"/>
      <c r="DH88" s="861"/>
      <c r="DI88" s="861"/>
      <c r="DJ88" s="861"/>
      <c r="DK88" s="861"/>
      <c r="DL88" s="861"/>
      <c r="DM88" s="861"/>
      <c r="DN88" s="861"/>
      <c r="DO88" s="861"/>
      <c r="DP88" s="861"/>
      <c r="DQ88" s="861"/>
      <c r="DR88" s="861"/>
      <c r="DS88" s="861"/>
      <c r="DT88" s="861"/>
      <c r="DU88" s="861"/>
      <c r="DV88" s="861"/>
      <c r="DW88" s="861"/>
      <c r="DX88" s="861"/>
      <c r="DY88" s="861"/>
      <c r="DZ88" s="861"/>
      <c r="EA88" s="861"/>
      <c r="EB88" s="861"/>
      <c r="EC88" s="861"/>
      <c r="ED88" s="861"/>
      <c r="EE88" s="861"/>
      <c r="EF88" s="861"/>
      <c r="EG88" s="861"/>
      <c r="EH88" s="861"/>
      <c r="EI88" s="861"/>
      <c r="EJ88" s="861"/>
      <c r="EK88" s="861"/>
      <c r="EL88" s="861"/>
      <c r="EM88" s="861"/>
      <c r="EN88" s="861"/>
      <c r="EO88" s="861"/>
      <c r="EP88" s="861"/>
      <c r="EQ88" s="861"/>
      <c r="ER88" s="861"/>
      <c r="ES88" s="861"/>
      <c r="ET88" s="861"/>
      <c r="EU88" s="861"/>
      <c r="EV88" s="861"/>
      <c r="EW88" s="861"/>
      <c r="EX88" s="861"/>
      <c r="EY88" s="861"/>
      <c r="EZ88" s="861"/>
      <c r="FA88" s="861"/>
      <c r="FB88" s="861"/>
      <c r="FC88" s="861"/>
      <c r="FD88" s="861"/>
      <c r="FE88" s="861"/>
      <c r="FF88" s="861"/>
      <c r="FG88" s="861"/>
      <c r="FH88" s="861"/>
      <c r="FI88" s="861"/>
      <c r="FJ88" s="861"/>
      <c r="FK88" s="861"/>
      <c r="FL88" s="861"/>
      <c r="FM88" s="861"/>
      <c r="FN88" s="861"/>
      <c r="FO88" s="861"/>
      <c r="FP88" s="861"/>
      <c r="FQ88" s="861"/>
      <c r="FR88" s="861"/>
      <c r="FS88" s="861"/>
      <c r="FT88" s="861"/>
      <c r="FU88" s="861"/>
      <c r="FV88" s="861"/>
      <c r="FW88" s="861"/>
      <c r="FX88" s="861"/>
      <c r="FY88" s="861"/>
      <c r="FZ88" s="861"/>
      <c r="GA88" s="861"/>
      <c r="GB88" s="861"/>
      <c r="GC88" s="861"/>
      <c r="GD88" s="861"/>
      <c r="GE88" s="861"/>
      <c r="GF88" s="861"/>
      <c r="GG88" s="861"/>
      <c r="GH88" s="861"/>
      <c r="GI88" s="861"/>
      <c r="GJ88" s="861"/>
      <c r="GK88" s="861"/>
      <c r="GL88" s="861"/>
      <c r="GM88" s="861"/>
      <c r="GN88" s="861"/>
      <c r="GO88" s="861"/>
      <c r="GP88" s="861"/>
      <c r="GQ88" s="861"/>
      <c r="GR88" s="861"/>
      <c r="GS88" s="861"/>
      <c r="GT88" s="861"/>
      <c r="GU88" s="861"/>
      <c r="GV88" s="861"/>
      <c r="GW88" s="861"/>
      <c r="GX88" s="861"/>
      <c r="GY88" s="861"/>
      <c r="GZ88" s="861"/>
      <c r="HA88" s="861"/>
      <c r="HB88" s="861"/>
      <c r="HC88" s="861"/>
      <c r="HD88" s="861"/>
      <c r="HE88" s="861"/>
      <c r="HF88" s="861"/>
      <c r="HG88" s="861"/>
      <c r="HH88" s="861"/>
      <c r="HI88" s="861"/>
      <c r="HJ88" s="861"/>
      <c r="HK88" s="861"/>
      <c r="HL88" s="861"/>
      <c r="HM88" s="861"/>
      <c r="HN88" s="861"/>
      <c r="HO88" s="861"/>
      <c r="HP88" s="861"/>
      <c r="HQ88" s="861"/>
      <c r="HR88" s="861"/>
      <c r="HS88" s="861"/>
      <c r="HT88" s="861"/>
      <c r="HU88" s="861"/>
      <c r="HV88" s="861"/>
      <c r="HW88" s="861"/>
      <c r="HX88" s="861"/>
      <c r="HY88" s="861"/>
      <c r="HZ88" s="861"/>
      <c r="IA88" s="861"/>
      <c r="IB88" s="861"/>
      <c r="IC88" s="861"/>
      <c r="ID88" s="861"/>
      <c r="IE88" s="861"/>
      <c r="IF88" s="861"/>
      <c r="IG88" s="861"/>
      <c r="IH88" s="861"/>
      <c r="II88" s="861"/>
      <c r="IJ88" s="861"/>
      <c r="IK88" s="861"/>
      <c r="IL88" s="861"/>
      <c r="IM88" s="861"/>
      <c r="IN88" s="861"/>
      <c r="IO88" s="861"/>
      <c r="IP88" s="861"/>
      <c r="IQ88" s="861"/>
      <c r="IR88" s="861"/>
      <c r="IS88" s="861"/>
      <c r="IT88" s="861"/>
      <c r="IU88" s="861"/>
      <c r="IV88" s="861"/>
      <c r="IW88" s="861"/>
      <c r="IX88" s="861"/>
      <c r="IY88" s="861"/>
      <c r="IZ88" s="861"/>
      <c r="JA88" s="861"/>
      <c r="JB88" s="861"/>
      <c r="JC88" s="861"/>
      <c r="JD88" s="861"/>
      <c r="JE88" s="861"/>
      <c r="JF88" s="861"/>
      <c r="JG88" s="861"/>
      <c r="JH88" s="861"/>
      <c r="JI88" s="861"/>
      <c r="JJ88" s="861"/>
      <c r="JK88" s="861"/>
      <c r="JL88" s="861"/>
      <c r="JM88" s="861"/>
      <c r="JN88" s="861"/>
      <c r="JO88" s="861"/>
      <c r="JP88" s="861"/>
      <c r="JQ88" s="861"/>
      <c r="JR88" s="861"/>
      <c r="JS88" s="861"/>
      <c r="JT88" s="861"/>
      <c r="JU88" s="861"/>
      <c r="JV88" s="861"/>
      <c r="JW88" s="861"/>
      <c r="JX88" s="861"/>
      <c r="JY88" s="861"/>
      <c r="JZ88" s="861"/>
      <c r="KA88" s="861"/>
      <c r="KB88" s="861"/>
      <c r="KC88" s="861"/>
      <c r="KD88" s="861"/>
      <c r="KE88" s="861"/>
      <c r="KF88" s="861"/>
      <c r="KG88" s="861"/>
      <c r="KH88" s="861"/>
      <c r="KI88" s="861"/>
      <c r="KJ88" s="861"/>
      <c r="KK88" s="861"/>
      <c r="KL88" s="861"/>
      <c r="KM88" s="861"/>
      <c r="KN88" s="861"/>
      <c r="KO88" s="861"/>
      <c r="KP88" s="861"/>
      <c r="KQ88" s="861"/>
      <c r="KR88" s="861"/>
      <c r="KS88" s="861"/>
      <c r="KT88" s="861"/>
      <c r="KU88" s="861"/>
      <c r="KV88" s="861"/>
      <c r="KW88" s="861"/>
      <c r="KX88" s="861"/>
      <c r="KY88" s="861"/>
      <c r="KZ88" s="861"/>
      <c r="LA88" s="861"/>
      <c r="LB88" s="861"/>
      <c r="LC88" s="861"/>
      <c r="LD88" s="861"/>
      <c r="LE88" s="861"/>
      <c r="LF88" s="861"/>
      <c r="LG88" s="861"/>
      <c r="LH88" s="861"/>
      <c r="LI88" s="861"/>
      <c r="LJ88" s="861"/>
      <c r="LK88" s="861"/>
      <c r="LL88" s="861"/>
      <c r="LM88" s="861"/>
      <c r="LN88" s="861"/>
      <c r="LO88" s="861"/>
      <c r="LP88" s="861"/>
      <c r="LQ88" s="861"/>
      <c r="LR88" s="861"/>
      <c r="LS88" s="861"/>
      <c r="LT88" s="861"/>
      <c r="LU88" s="861"/>
      <c r="LV88" s="861"/>
      <c r="LW88" s="861"/>
      <c r="LX88" s="861"/>
      <c r="LY88" s="861"/>
      <c r="LZ88" s="861"/>
      <c r="MA88" s="861"/>
      <c r="MB88" s="861"/>
      <c r="MC88" s="861"/>
      <c r="MD88" s="861"/>
      <c r="ME88" s="861"/>
      <c r="MF88" s="861"/>
      <c r="MG88" s="861"/>
      <c r="MH88" s="861"/>
      <c r="MI88" s="861"/>
      <c r="MJ88" s="861"/>
      <c r="MK88" s="861"/>
      <c r="ML88" s="861"/>
      <c r="MM88" s="861"/>
      <c r="MN88" s="861"/>
      <c r="MO88" s="861"/>
      <c r="MP88" s="861"/>
      <c r="MQ88" s="861"/>
      <c r="MR88" s="861"/>
      <c r="MS88" s="861"/>
      <c r="MT88" s="861"/>
      <c r="MU88" s="861"/>
      <c r="MV88" s="861"/>
      <c r="MW88" s="861"/>
      <c r="MX88" s="861"/>
      <c r="MY88" s="861"/>
      <c r="MZ88" s="861"/>
      <c r="NA88" s="861"/>
      <c r="NB88" s="861"/>
      <c r="NC88" s="861"/>
      <c r="ND88" s="861"/>
      <c r="NE88" s="861"/>
      <c r="NF88" s="861"/>
      <c r="NG88" s="861"/>
      <c r="NH88" s="861"/>
      <c r="NI88" s="861"/>
      <c r="NJ88" s="861"/>
      <c r="NK88" s="861"/>
      <c r="NL88" s="861"/>
      <c r="NM88" s="861"/>
      <c r="NN88" s="861"/>
      <c r="NO88" s="861"/>
      <c r="NP88" s="861"/>
      <c r="NQ88" s="861"/>
      <c r="NR88" s="861"/>
      <c r="NS88" s="861"/>
      <c r="NT88" s="861"/>
      <c r="NU88" s="861"/>
      <c r="NV88" s="861"/>
      <c r="NW88" s="861"/>
      <c r="NX88" s="861"/>
      <c r="NY88" s="861"/>
      <c r="NZ88" s="861"/>
      <c r="OA88" s="861"/>
      <c r="OB88" s="861"/>
      <c r="OC88" s="861"/>
      <c r="OD88" s="861"/>
      <c r="OE88" s="861"/>
      <c r="OF88" s="861"/>
      <c r="OG88" s="861"/>
      <c r="OH88" s="861"/>
      <c r="OI88" s="861"/>
      <c r="OJ88" s="861"/>
      <c r="OK88" s="861"/>
      <c r="OL88" s="861"/>
      <c r="OM88" s="861"/>
      <c r="ON88" s="861"/>
      <c r="OO88" s="861"/>
      <c r="OP88" s="861"/>
      <c r="OQ88" s="861"/>
      <c r="OR88" s="861"/>
      <c r="OS88" s="861"/>
      <c r="OT88" s="861"/>
      <c r="OU88" s="861"/>
      <c r="OV88" s="861"/>
      <c r="OW88" s="861"/>
      <c r="OX88" s="861"/>
      <c r="OY88" s="861"/>
      <c r="OZ88" s="861"/>
      <c r="PA88" s="861"/>
      <c r="PB88" s="861"/>
      <c r="PC88" s="861"/>
      <c r="PD88" s="861"/>
      <c r="PE88" s="861"/>
      <c r="PF88" s="861"/>
      <c r="PG88" s="861"/>
      <c r="PH88" s="861"/>
      <c r="PI88" s="861"/>
      <c r="PJ88" s="861"/>
      <c r="PK88" s="861"/>
      <c r="PL88" s="861"/>
      <c r="PM88" s="861"/>
      <c r="PN88" s="861"/>
      <c r="PO88" s="861"/>
      <c r="PP88" s="861"/>
      <c r="PQ88" s="861"/>
      <c r="PR88" s="861"/>
      <c r="PS88" s="861"/>
      <c r="PT88" s="861"/>
      <c r="PU88" s="861"/>
      <c r="PV88" s="861"/>
      <c r="PW88" s="861"/>
      <c r="PX88" s="861"/>
      <c r="PY88" s="861"/>
      <c r="PZ88" s="861"/>
      <c r="QA88" s="861"/>
      <c r="QB88" s="861"/>
      <c r="QC88" s="861"/>
      <c r="QD88" s="861"/>
      <c r="QE88" s="861"/>
      <c r="QF88" s="861"/>
      <c r="QG88" s="861"/>
      <c r="QH88" s="861"/>
      <c r="QI88" s="861"/>
      <c r="QJ88" s="861"/>
      <c r="QK88" s="861"/>
      <c r="QL88" s="861"/>
      <c r="QM88" s="861"/>
      <c r="QN88" s="861"/>
      <c r="QO88" s="861"/>
      <c r="QP88" s="861"/>
      <c r="QQ88" s="861"/>
      <c r="QR88" s="861"/>
      <c r="QS88" s="861"/>
      <c r="QT88" s="861"/>
      <c r="QU88" s="861"/>
      <c r="QV88" s="861"/>
      <c r="QW88" s="861"/>
      <c r="QX88" s="861"/>
      <c r="QY88" s="861"/>
      <c r="QZ88" s="861"/>
      <c r="RA88" s="861"/>
      <c r="RB88" s="861"/>
      <c r="RC88" s="861"/>
      <c r="RD88" s="861"/>
      <c r="RE88" s="861"/>
      <c r="RF88" s="861"/>
      <c r="RG88" s="861"/>
      <c r="RH88" s="861"/>
      <c r="RI88" s="861"/>
      <c r="RJ88" s="861"/>
      <c r="RK88" s="861"/>
      <c r="RL88" s="861"/>
      <c r="RM88" s="861"/>
      <c r="RN88" s="861"/>
      <c r="RO88" s="861"/>
      <c r="RP88" s="861"/>
      <c r="RQ88" s="861"/>
      <c r="RR88" s="861"/>
      <c r="RS88" s="861"/>
      <c r="RT88" s="861"/>
      <c r="RU88" s="861"/>
      <c r="RV88" s="861"/>
      <c r="RW88" s="861"/>
      <c r="RX88" s="861"/>
      <c r="RY88" s="861"/>
      <c r="RZ88" s="861"/>
      <c r="SA88" s="861"/>
      <c r="SB88" s="861"/>
      <c r="SC88" s="861"/>
      <c r="SD88" s="861"/>
      <c r="SE88" s="861"/>
      <c r="SF88" s="861"/>
      <c r="SG88" s="861"/>
      <c r="SH88" s="861"/>
      <c r="SI88" s="861"/>
      <c r="SJ88" s="861"/>
      <c r="SK88" s="861"/>
      <c r="SL88" s="861"/>
      <c r="SM88" s="861"/>
      <c r="SN88" s="861"/>
      <c r="SO88" s="861"/>
      <c r="SP88" s="861"/>
      <c r="SQ88" s="861"/>
      <c r="SR88" s="861"/>
    </row>
    <row r="89" spans="1:512" ht="12.75" customHeight="1">
      <c r="A89" s="860"/>
      <c r="B89" s="120"/>
      <c r="C89" s="860"/>
      <c r="D89" s="860"/>
      <c r="E89" s="860"/>
      <c r="F89"/>
      <c r="G89" s="731"/>
      <c r="H89" s="731"/>
      <c r="I89" s="731"/>
      <c r="J89" s="731"/>
      <c r="K89" s="731"/>
      <c r="L89" s="731"/>
      <c r="M89" s="731"/>
      <c r="N89" s="731"/>
      <c r="O89" s="731"/>
      <c r="P89" s="731"/>
      <c r="Q89" s="731"/>
      <c r="R89" s="731"/>
      <c r="S89" s="731"/>
      <c r="T89" s="731"/>
    </row>
    <row r="90" spans="1:512" ht="12.75" customHeight="1">
      <c r="A90" s="860"/>
      <c r="B90" s="120"/>
      <c r="C90" s="860"/>
      <c r="D90" s="860"/>
      <c r="E90" s="860"/>
      <c r="F90" s="731"/>
      <c r="G90" s="731"/>
      <c r="H90" s="731"/>
      <c r="I90" s="731"/>
      <c r="J90" s="731"/>
      <c r="K90" s="731"/>
      <c r="L90" s="731"/>
      <c r="M90" s="731"/>
      <c r="N90" s="731"/>
      <c r="O90" s="731"/>
      <c r="P90" s="731"/>
      <c r="Q90" s="731"/>
      <c r="R90" s="731"/>
      <c r="S90" s="731"/>
      <c r="T90" s="731"/>
    </row>
    <row r="91" spans="1:512" ht="12.75" customHeight="1">
      <c r="B91" s="120"/>
      <c r="C91" s="860"/>
      <c r="D91" s="860"/>
      <c r="E91" s="860"/>
      <c r="F91" s="731"/>
      <c r="G91" s="731"/>
      <c r="H91" s="731"/>
      <c r="I91" s="731"/>
      <c r="J91" s="731"/>
      <c r="K91" s="731"/>
      <c r="L91" s="731"/>
      <c r="M91" s="731"/>
      <c r="N91" s="731"/>
      <c r="O91" s="731"/>
      <c r="P91" s="731"/>
      <c r="Q91" s="731"/>
      <c r="R91" s="731"/>
      <c r="S91" s="731"/>
      <c r="T91" s="731"/>
    </row>
    <row r="92" spans="1:512" ht="12.75" customHeight="1">
      <c r="A92" s="860" t="s">
        <v>3770</v>
      </c>
      <c r="B92" s="120"/>
      <c r="C92" s="860"/>
      <c r="D92" s="860"/>
      <c r="E92" s="860"/>
      <c r="F92" s="731"/>
      <c r="G92" s="731"/>
      <c r="H92" s="731"/>
      <c r="I92" s="731"/>
      <c r="J92" s="731"/>
      <c r="K92" s="731"/>
      <c r="L92" s="731"/>
      <c r="M92" s="731"/>
      <c r="N92" s="731"/>
      <c r="O92" s="731"/>
      <c r="P92" s="731"/>
      <c r="Q92" s="731"/>
      <c r="R92" s="731"/>
      <c r="S92" s="731"/>
      <c r="T92" s="731"/>
    </row>
    <row r="93" spans="1:512" ht="12.75" customHeight="1">
      <c r="A93" s="860"/>
      <c r="B93" s="120"/>
      <c r="C93" s="121"/>
      <c r="D93" s="860"/>
      <c r="E93" s="860"/>
      <c r="F93" s="731"/>
      <c r="G93" s="731"/>
      <c r="H93" s="731"/>
      <c r="I93" s="731"/>
      <c r="J93" s="731"/>
      <c r="K93" s="731"/>
      <c r="L93" s="731"/>
      <c r="M93" s="731"/>
      <c r="N93" s="731"/>
      <c r="O93" s="731"/>
      <c r="P93" s="731"/>
      <c r="Q93" s="731"/>
      <c r="R93" s="731"/>
      <c r="S93" s="731"/>
      <c r="T93" s="731"/>
    </row>
    <row r="94" spans="1:512" ht="12.75" customHeight="1"/>
    <row r="95" spans="1:512" s="389" customFormat="1" ht="15" customHeight="1">
      <c r="A95" s="389" t="s">
        <v>2262</v>
      </c>
    </row>
    <row r="96" spans="1:512" s="881" customFormat="1" ht="12.75" customHeight="1">
      <c r="G96" s="881" t="s">
        <v>208</v>
      </c>
      <c r="U96" s="881" t="s">
        <v>208</v>
      </c>
      <c r="V96" s="881" t="s">
        <v>208</v>
      </c>
      <c r="W96" s="881" t="s">
        <v>208</v>
      </c>
      <c r="X96" s="881" t="s">
        <v>208</v>
      </c>
      <c r="Y96" s="881" t="s">
        <v>208</v>
      </c>
      <c r="Z96" s="881" t="s">
        <v>208</v>
      </c>
    </row>
    <row r="97" spans="1:512" s="881" customFormat="1" ht="12.75" customHeight="1"/>
    <row r="98" spans="1:512" ht="12.75" customHeight="1">
      <c r="A98" s="1002" t="s">
        <v>2194</v>
      </c>
      <c r="B98" s="1002"/>
      <c r="C98" s="1002"/>
      <c r="D98" s="1002"/>
      <c r="E98" s="116" t="s">
        <v>239</v>
      </c>
      <c r="G98" s="858" t="s">
        <v>221</v>
      </c>
      <c r="H98" s="888"/>
      <c r="I98" s="888" t="s">
        <v>2195</v>
      </c>
      <c r="J98" s="888" t="s">
        <v>2196</v>
      </c>
      <c r="K98" s="888" t="s">
        <v>2197</v>
      </c>
      <c r="L98" s="888" t="s">
        <v>2198</v>
      </c>
      <c r="M98" s="888" t="s">
        <v>2199</v>
      </c>
      <c r="N98" s="888" t="s">
        <v>2200</v>
      </c>
      <c r="O98" s="888" t="s">
        <v>2201</v>
      </c>
      <c r="P98" s="888" t="s">
        <v>2202</v>
      </c>
      <c r="Q98" s="888" t="s">
        <v>2203</v>
      </c>
      <c r="R98" s="888" t="s">
        <v>2204</v>
      </c>
      <c r="S98" s="888" t="s">
        <v>2205</v>
      </c>
      <c r="T98" s="888" t="s">
        <v>2206</v>
      </c>
      <c r="U98" s="858" t="s">
        <v>2207</v>
      </c>
      <c r="V98" s="858" t="s">
        <v>2208</v>
      </c>
      <c r="W98" s="858" t="s">
        <v>2209</v>
      </c>
      <c r="X98" s="858" t="s">
        <v>2210</v>
      </c>
      <c r="Y98" s="858" t="s">
        <v>2211</v>
      </c>
      <c r="Z98" s="858" t="s">
        <v>2212</v>
      </c>
      <c r="AA98" s="858" t="s">
        <v>2213</v>
      </c>
      <c r="AB98" s="858" t="s">
        <v>2214</v>
      </c>
      <c r="AC98" s="858" t="s">
        <v>2215</v>
      </c>
      <c r="AD98" s="858" t="s">
        <v>2216</v>
      </c>
      <c r="AE98" s="858" t="s">
        <v>2217</v>
      </c>
      <c r="AF98" s="858" t="s">
        <v>2218</v>
      </c>
      <c r="AG98" s="858" t="s">
        <v>2219</v>
      </c>
      <c r="AH98" s="858" t="s">
        <v>2220</v>
      </c>
      <c r="AI98" s="858" t="s">
        <v>2221</v>
      </c>
      <c r="AJ98" s="858" t="s">
        <v>2222</v>
      </c>
      <c r="AK98" s="858" t="s">
        <v>2223</v>
      </c>
      <c r="AL98" s="858" t="s">
        <v>2224</v>
      </c>
      <c r="AM98" s="858" t="s">
        <v>2225</v>
      </c>
      <c r="AN98" s="858" t="s">
        <v>2226</v>
      </c>
      <c r="AO98" s="858" t="s">
        <v>2227</v>
      </c>
      <c r="AP98" s="858" t="s">
        <v>2228</v>
      </c>
      <c r="AQ98" s="858" t="s">
        <v>2229</v>
      </c>
      <c r="AR98" s="858" t="s">
        <v>2230</v>
      </c>
      <c r="AS98" s="858" t="s">
        <v>2231</v>
      </c>
      <c r="AT98" s="858" t="s">
        <v>2232</v>
      </c>
      <c r="AU98" s="858" t="s">
        <v>2233</v>
      </c>
      <c r="AV98" s="858" t="s">
        <v>2234</v>
      </c>
      <c r="AW98" s="858" t="s">
        <v>2235</v>
      </c>
      <c r="AX98" s="858" t="s">
        <v>2236</v>
      </c>
      <c r="AY98" s="858" t="s">
        <v>2237</v>
      </c>
      <c r="AZ98" s="858" t="s">
        <v>2238</v>
      </c>
      <c r="BA98" s="858" t="s">
        <v>2239</v>
      </c>
      <c r="BB98" s="858" t="s">
        <v>2240</v>
      </c>
      <c r="BC98" s="858" t="s">
        <v>2241</v>
      </c>
      <c r="BD98" s="858" t="s">
        <v>2242</v>
      </c>
      <c r="BE98" s="858" t="s">
        <v>2243</v>
      </c>
      <c r="BF98" s="858" t="s">
        <v>2846</v>
      </c>
      <c r="BG98" s="858" t="s">
        <v>2847</v>
      </c>
      <c r="BH98" s="858" t="s">
        <v>2848</v>
      </c>
      <c r="BI98" s="858" t="s">
        <v>2849</v>
      </c>
      <c r="BJ98" s="858" t="s">
        <v>2850</v>
      </c>
      <c r="BK98" s="858" t="s">
        <v>2851</v>
      </c>
      <c r="BL98" s="858" t="s">
        <v>2852</v>
      </c>
      <c r="BM98" s="858" t="s">
        <v>2853</v>
      </c>
      <c r="BN98" s="858" t="s">
        <v>2854</v>
      </c>
      <c r="BO98" s="858" t="s">
        <v>2855</v>
      </c>
      <c r="BP98" s="858" t="s">
        <v>2856</v>
      </c>
      <c r="BQ98" s="858" t="s">
        <v>2857</v>
      </c>
      <c r="BR98" s="858" t="s">
        <v>2858</v>
      </c>
      <c r="BS98" s="858" t="s">
        <v>2859</v>
      </c>
      <c r="BT98" s="858" t="s">
        <v>2860</v>
      </c>
      <c r="BU98" s="858" t="s">
        <v>2861</v>
      </c>
      <c r="BV98" s="858" t="s">
        <v>2862</v>
      </c>
      <c r="BW98" s="858" t="s">
        <v>2863</v>
      </c>
      <c r="BX98" s="858" t="s">
        <v>2864</v>
      </c>
      <c r="BY98" s="858" t="s">
        <v>2865</v>
      </c>
      <c r="BZ98" s="858" t="s">
        <v>2866</v>
      </c>
      <c r="CA98" s="858" t="s">
        <v>2867</v>
      </c>
      <c r="CB98" s="858" t="s">
        <v>2868</v>
      </c>
      <c r="CC98" s="858" t="s">
        <v>2869</v>
      </c>
      <c r="CD98" s="858" t="s">
        <v>2870</v>
      </c>
      <c r="CE98" s="858" t="s">
        <v>2871</v>
      </c>
      <c r="CF98" s="858" t="s">
        <v>2872</v>
      </c>
      <c r="CG98" s="858" t="s">
        <v>2873</v>
      </c>
      <c r="CH98" s="858" t="s">
        <v>2874</v>
      </c>
      <c r="CI98" s="858" t="s">
        <v>2875</v>
      </c>
      <c r="CJ98" s="858" t="s">
        <v>2876</v>
      </c>
      <c r="CK98" s="858" t="s">
        <v>2877</v>
      </c>
      <c r="CL98" s="858" t="s">
        <v>2878</v>
      </c>
      <c r="CM98" s="858" t="s">
        <v>2879</v>
      </c>
      <c r="CN98" s="858" t="s">
        <v>2880</v>
      </c>
      <c r="CO98" s="858" t="s">
        <v>2881</v>
      </c>
      <c r="CP98" s="858" t="s">
        <v>2882</v>
      </c>
      <c r="CQ98" s="858" t="s">
        <v>2883</v>
      </c>
      <c r="CR98" s="858" t="s">
        <v>2884</v>
      </c>
      <c r="CS98" s="858" t="s">
        <v>2885</v>
      </c>
      <c r="CT98" s="858" t="s">
        <v>2886</v>
      </c>
      <c r="CU98" s="858" t="s">
        <v>2887</v>
      </c>
      <c r="CV98" s="858" t="s">
        <v>2888</v>
      </c>
      <c r="CW98" s="858" t="s">
        <v>2889</v>
      </c>
      <c r="CX98" s="858" t="s">
        <v>2890</v>
      </c>
      <c r="CY98" s="858" t="s">
        <v>2891</v>
      </c>
      <c r="CZ98" s="858" t="s">
        <v>2892</v>
      </c>
      <c r="DA98" s="858" t="s">
        <v>2893</v>
      </c>
      <c r="DB98" s="858" t="s">
        <v>2894</v>
      </c>
      <c r="DC98" s="858" t="s">
        <v>2895</v>
      </c>
      <c r="DD98" s="858" t="s">
        <v>2896</v>
      </c>
      <c r="DE98" s="858" t="s">
        <v>2897</v>
      </c>
      <c r="DF98" s="858" t="s">
        <v>2898</v>
      </c>
      <c r="DG98" s="858" t="s">
        <v>2899</v>
      </c>
      <c r="DH98" s="858" t="s">
        <v>2900</v>
      </c>
      <c r="DI98" s="858" t="s">
        <v>2901</v>
      </c>
      <c r="DJ98" s="858" t="s">
        <v>2902</v>
      </c>
      <c r="DK98" s="858" t="s">
        <v>2903</v>
      </c>
      <c r="DL98" s="858" t="s">
        <v>2904</v>
      </c>
      <c r="DM98" s="858" t="s">
        <v>2905</v>
      </c>
      <c r="DN98" s="858" t="s">
        <v>2906</v>
      </c>
      <c r="DO98" s="858" t="s">
        <v>2907</v>
      </c>
      <c r="DP98" s="858" t="s">
        <v>2908</v>
      </c>
      <c r="DQ98" s="858" t="s">
        <v>2909</v>
      </c>
      <c r="DR98" s="858" t="s">
        <v>2910</v>
      </c>
      <c r="DS98" s="858" t="s">
        <v>2911</v>
      </c>
      <c r="DT98" s="858" t="s">
        <v>2912</v>
      </c>
      <c r="DU98" s="858" t="s">
        <v>2913</v>
      </c>
      <c r="DV98" s="858" t="s">
        <v>2914</v>
      </c>
      <c r="DW98" s="858" t="s">
        <v>2915</v>
      </c>
      <c r="DX98" s="858" t="s">
        <v>2916</v>
      </c>
      <c r="DY98" s="858" t="s">
        <v>2917</v>
      </c>
      <c r="DZ98" s="858" t="s">
        <v>2918</v>
      </c>
      <c r="EA98" s="858" t="s">
        <v>2919</v>
      </c>
      <c r="EB98" s="858" t="s">
        <v>2920</v>
      </c>
      <c r="EC98" s="858" t="s">
        <v>2921</v>
      </c>
      <c r="ED98" s="858" t="s">
        <v>2922</v>
      </c>
      <c r="EE98" s="858" t="s">
        <v>2923</v>
      </c>
      <c r="EF98" s="858" t="s">
        <v>2924</v>
      </c>
      <c r="EG98" s="858" t="s">
        <v>2925</v>
      </c>
      <c r="EH98" s="858" t="s">
        <v>2926</v>
      </c>
      <c r="EI98" s="858" t="s">
        <v>2927</v>
      </c>
      <c r="EJ98" s="858" t="s">
        <v>2928</v>
      </c>
      <c r="EK98" s="858" t="s">
        <v>2929</v>
      </c>
      <c r="EL98" s="858" t="s">
        <v>2930</v>
      </c>
      <c r="EM98" s="858" t="s">
        <v>2931</v>
      </c>
      <c r="EN98" s="858" t="s">
        <v>2932</v>
      </c>
      <c r="EO98" s="858" t="s">
        <v>2933</v>
      </c>
      <c r="EP98" s="858" t="s">
        <v>2934</v>
      </c>
      <c r="EQ98" s="858" t="s">
        <v>2935</v>
      </c>
      <c r="ER98" s="858" t="s">
        <v>2936</v>
      </c>
      <c r="ES98" s="858" t="s">
        <v>2937</v>
      </c>
      <c r="ET98" s="858" t="s">
        <v>2938</v>
      </c>
      <c r="EU98" s="858" t="s">
        <v>2939</v>
      </c>
      <c r="EV98" s="858" t="s">
        <v>2940</v>
      </c>
      <c r="EW98" s="858" t="s">
        <v>2941</v>
      </c>
      <c r="EX98" s="858" t="s">
        <v>2942</v>
      </c>
      <c r="EY98" s="858" t="s">
        <v>2943</v>
      </c>
      <c r="EZ98" s="858" t="s">
        <v>2944</v>
      </c>
      <c r="FA98" s="858" t="s">
        <v>2945</v>
      </c>
      <c r="FB98" s="858" t="s">
        <v>2946</v>
      </c>
      <c r="FC98" s="858" t="s">
        <v>2947</v>
      </c>
      <c r="FD98" s="858" t="s">
        <v>2948</v>
      </c>
      <c r="FE98" s="858" t="s">
        <v>2949</v>
      </c>
      <c r="FF98" s="858" t="s">
        <v>2950</v>
      </c>
      <c r="FG98" s="858" t="s">
        <v>2951</v>
      </c>
      <c r="FH98" s="858" t="s">
        <v>2952</v>
      </c>
      <c r="FI98" s="858" t="s">
        <v>2953</v>
      </c>
      <c r="FJ98" s="858" t="s">
        <v>2954</v>
      </c>
      <c r="FK98" s="858" t="s">
        <v>2955</v>
      </c>
      <c r="FL98" s="858" t="s">
        <v>2956</v>
      </c>
      <c r="FM98" s="858" t="s">
        <v>2957</v>
      </c>
      <c r="FN98" s="858" t="s">
        <v>2958</v>
      </c>
      <c r="FO98" s="858" t="s">
        <v>2959</v>
      </c>
      <c r="FP98" s="858" t="s">
        <v>2960</v>
      </c>
      <c r="FQ98" s="858" t="s">
        <v>2961</v>
      </c>
      <c r="FR98" s="858" t="s">
        <v>2962</v>
      </c>
      <c r="FS98" s="858" t="s">
        <v>2963</v>
      </c>
      <c r="FT98" s="858" t="s">
        <v>2964</v>
      </c>
      <c r="FU98" s="858" t="s">
        <v>2965</v>
      </c>
      <c r="FV98" s="858" t="s">
        <v>2966</v>
      </c>
      <c r="FW98" s="858" t="s">
        <v>2967</v>
      </c>
      <c r="FX98" s="858" t="s">
        <v>2968</v>
      </c>
      <c r="FY98" s="858" t="s">
        <v>2969</v>
      </c>
      <c r="FZ98" s="858" t="s">
        <v>2970</v>
      </c>
      <c r="GA98" s="858" t="s">
        <v>2971</v>
      </c>
      <c r="GB98" s="858" t="s">
        <v>2972</v>
      </c>
      <c r="GC98" s="858" t="s">
        <v>2973</v>
      </c>
      <c r="GD98" s="858" t="s">
        <v>2974</v>
      </c>
      <c r="GE98" s="858" t="s">
        <v>2975</v>
      </c>
      <c r="GF98" s="858" t="s">
        <v>2976</v>
      </c>
      <c r="GG98" s="858" t="s">
        <v>2977</v>
      </c>
      <c r="GH98" s="858" t="s">
        <v>2978</v>
      </c>
      <c r="GI98" s="858" t="s">
        <v>2979</v>
      </c>
      <c r="GJ98" s="858" t="s">
        <v>2980</v>
      </c>
      <c r="GK98" s="858" t="s">
        <v>2981</v>
      </c>
      <c r="GL98" s="858" t="s">
        <v>2982</v>
      </c>
      <c r="GM98" s="858" t="s">
        <v>2983</v>
      </c>
      <c r="GN98" s="858" t="s">
        <v>2984</v>
      </c>
      <c r="GO98" s="858" t="s">
        <v>2985</v>
      </c>
      <c r="GP98" s="858" t="s">
        <v>2986</v>
      </c>
      <c r="GQ98" s="858" t="s">
        <v>2987</v>
      </c>
      <c r="GR98" s="858" t="s">
        <v>2988</v>
      </c>
      <c r="GS98" s="858" t="s">
        <v>2989</v>
      </c>
      <c r="GT98" s="858" t="s">
        <v>2990</v>
      </c>
      <c r="GU98" s="858" t="s">
        <v>2991</v>
      </c>
      <c r="GV98" s="858" t="s">
        <v>2992</v>
      </c>
      <c r="GW98" s="858" t="s">
        <v>2993</v>
      </c>
      <c r="GX98" s="858" t="s">
        <v>2994</v>
      </c>
      <c r="GY98" s="858" t="s">
        <v>2995</v>
      </c>
      <c r="GZ98" s="858" t="s">
        <v>2996</v>
      </c>
      <c r="HA98" s="858" t="s">
        <v>2997</v>
      </c>
      <c r="HB98" s="858" t="s">
        <v>2998</v>
      </c>
      <c r="HC98" s="858" t="s">
        <v>2999</v>
      </c>
      <c r="HD98" s="858" t="s">
        <v>3000</v>
      </c>
      <c r="HE98" s="858" t="s">
        <v>3001</v>
      </c>
      <c r="HF98" s="858" t="s">
        <v>3002</v>
      </c>
      <c r="HG98" s="858" t="s">
        <v>3003</v>
      </c>
      <c r="HH98" s="858" t="s">
        <v>3004</v>
      </c>
      <c r="HI98" s="858" t="s">
        <v>3005</v>
      </c>
      <c r="HJ98" s="858" t="s">
        <v>3006</v>
      </c>
      <c r="HK98" s="858" t="s">
        <v>3007</v>
      </c>
      <c r="HL98" s="858" t="s">
        <v>3008</v>
      </c>
      <c r="HM98" s="858" t="s">
        <v>3009</v>
      </c>
      <c r="HN98" s="858" t="s">
        <v>3010</v>
      </c>
      <c r="HO98" s="858" t="s">
        <v>3011</v>
      </c>
      <c r="HP98" s="858" t="s">
        <v>3012</v>
      </c>
      <c r="HQ98" s="858" t="s">
        <v>3013</v>
      </c>
      <c r="HR98" s="858" t="s">
        <v>3014</v>
      </c>
      <c r="HS98" s="858" t="s">
        <v>3015</v>
      </c>
      <c r="HT98" s="858" t="s">
        <v>3016</v>
      </c>
      <c r="HU98" s="858" t="s">
        <v>3017</v>
      </c>
      <c r="HV98" s="858" t="s">
        <v>3018</v>
      </c>
      <c r="HW98" s="858" t="s">
        <v>3019</v>
      </c>
      <c r="HX98" s="858" t="s">
        <v>3020</v>
      </c>
      <c r="HY98" s="858" t="s">
        <v>3021</v>
      </c>
      <c r="HZ98" s="858" t="s">
        <v>3022</v>
      </c>
      <c r="IA98" s="858" t="s">
        <v>3023</v>
      </c>
      <c r="IB98" s="858" t="s">
        <v>3024</v>
      </c>
      <c r="IC98" s="858" t="s">
        <v>3025</v>
      </c>
      <c r="ID98" s="858" t="s">
        <v>3026</v>
      </c>
      <c r="IE98" s="858" t="s">
        <v>3027</v>
      </c>
      <c r="IF98" s="858" t="s">
        <v>3028</v>
      </c>
      <c r="IG98" s="858" t="s">
        <v>3029</v>
      </c>
      <c r="IH98" s="858" t="s">
        <v>3030</v>
      </c>
      <c r="II98" s="858" t="s">
        <v>3031</v>
      </c>
      <c r="IJ98" s="858" t="s">
        <v>3032</v>
      </c>
      <c r="IK98" s="858" t="s">
        <v>3033</v>
      </c>
      <c r="IL98" s="858" t="s">
        <v>3034</v>
      </c>
      <c r="IM98" s="858" t="s">
        <v>3035</v>
      </c>
      <c r="IN98" s="858" t="s">
        <v>3036</v>
      </c>
      <c r="IO98" s="858" t="s">
        <v>3037</v>
      </c>
      <c r="IP98" s="858" t="s">
        <v>3038</v>
      </c>
      <c r="IQ98" s="858" t="s">
        <v>3039</v>
      </c>
      <c r="IR98" s="858" t="s">
        <v>3040</v>
      </c>
      <c r="IS98" s="858" t="s">
        <v>3041</v>
      </c>
      <c r="IT98" s="858" t="s">
        <v>3042</v>
      </c>
      <c r="IU98" s="858" t="s">
        <v>3043</v>
      </c>
      <c r="IV98" s="858" t="s">
        <v>3044</v>
      </c>
      <c r="IW98" s="858" t="s">
        <v>3045</v>
      </c>
      <c r="IX98" s="858" t="s">
        <v>3046</v>
      </c>
      <c r="IY98" s="858" t="s">
        <v>3047</v>
      </c>
      <c r="IZ98" s="858" t="s">
        <v>3048</v>
      </c>
      <c r="JA98" s="858" t="s">
        <v>3049</v>
      </c>
      <c r="JB98" s="858" t="s">
        <v>3050</v>
      </c>
      <c r="JC98" s="858" t="s">
        <v>3051</v>
      </c>
      <c r="JD98" s="858" t="s">
        <v>3052</v>
      </c>
      <c r="JE98" s="858" t="s">
        <v>3053</v>
      </c>
      <c r="JF98" s="858" t="s">
        <v>3054</v>
      </c>
      <c r="JG98" s="858" t="s">
        <v>3055</v>
      </c>
      <c r="JH98" s="858" t="s">
        <v>3056</v>
      </c>
      <c r="JI98" s="858" t="s">
        <v>3057</v>
      </c>
      <c r="JJ98" s="858" t="s">
        <v>3058</v>
      </c>
      <c r="JK98" s="858" t="s">
        <v>3059</v>
      </c>
      <c r="JL98" s="858" t="s">
        <v>3060</v>
      </c>
      <c r="JM98" s="858" t="s">
        <v>3061</v>
      </c>
      <c r="JN98" s="858" t="s">
        <v>3062</v>
      </c>
      <c r="JO98" s="858" t="s">
        <v>3063</v>
      </c>
      <c r="JP98" s="858" t="s">
        <v>3064</v>
      </c>
      <c r="JQ98" s="858" t="s">
        <v>3065</v>
      </c>
      <c r="JR98" s="858" t="s">
        <v>3066</v>
      </c>
      <c r="JS98" s="858" t="s">
        <v>3067</v>
      </c>
      <c r="JT98" s="858" t="s">
        <v>3068</v>
      </c>
      <c r="JU98" s="858" t="s">
        <v>3069</v>
      </c>
      <c r="JV98" s="858" t="s">
        <v>3070</v>
      </c>
      <c r="JW98" s="858" t="s">
        <v>3071</v>
      </c>
      <c r="JX98" s="858" t="s">
        <v>3072</v>
      </c>
      <c r="JY98" s="858" t="s">
        <v>3073</v>
      </c>
      <c r="JZ98" s="858" t="s">
        <v>3074</v>
      </c>
      <c r="KA98" s="858" t="s">
        <v>3075</v>
      </c>
      <c r="KB98" s="858" t="s">
        <v>3076</v>
      </c>
      <c r="KC98" s="858" t="s">
        <v>3077</v>
      </c>
      <c r="KD98" s="858" t="s">
        <v>3078</v>
      </c>
      <c r="KE98" s="858" t="s">
        <v>3079</v>
      </c>
      <c r="KF98" s="858" t="s">
        <v>3080</v>
      </c>
      <c r="KG98" s="858" t="s">
        <v>3081</v>
      </c>
      <c r="KH98" s="858" t="s">
        <v>3082</v>
      </c>
      <c r="KI98" s="858" t="s">
        <v>3083</v>
      </c>
      <c r="KJ98" s="858" t="s">
        <v>3084</v>
      </c>
      <c r="KK98" s="858" t="s">
        <v>3085</v>
      </c>
      <c r="KL98" s="858" t="s">
        <v>3086</v>
      </c>
      <c r="KM98" s="858" t="s">
        <v>3087</v>
      </c>
      <c r="KN98" s="858" t="s">
        <v>3088</v>
      </c>
      <c r="KO98" s="858" t="s">
        <v>3089</v>
      </c>
      <c r="KP98" s="858" t="s">
        <v>3090</v>
      </c>
      <c r="KQ98" s="858" t="s">
        <v>3091</v>
      </c>
      <c r="KR98" s="858" t="s">
        <v>3092</v>
      </c>
      <c r="KS98" s="858" t="s">
        <v>3093</v>
      </c>
      <c r="KT98" s="858" t="s">
        <v>3094</v>
      </c>
      <c r="KU98" s="858" t="s">
        <v>3095</v>
      </c>
      <c r="KV98" s="858" t="s">
        <v>3096</v>
      </c>
      <c r="KW98" s="858" t="s">
        <v>3097</v>
      </c>
      <c r="KX98" s="858" t="s">
        <v>3098</v>
      </c>
      <c r="KY98" s="858" t="s">
        <v>3099</v>
      </c>
      <c r="KZ98" s="858" t="s">
        <v>3100</v>
      </c>
      <c r="LA98" s="858" t="s">
        <v>3101</v>
      </c>
      <c r="LB98" s="858" t="s">
        <v>3102</v>
      </c>
      <c r="LC98" s="858" t="s">
        <v>3103</v>
      </c>
      <c r="LD98" s="858" t="s">
        <v>3104</v>
      </c>
      <c r="LE98" s="858" t="s">
        <v>3105</v>
      </c>
      <c r="LF98" s="858" t="s">
        <v>3106</v>
      </c>
      <c r="LG98" s="858" t="s">
        <v>3107</v>
      </c>
      <c r="LH98" s="858" t="s">
        <v>3108</v>
      </c>
      <c r="LI98" s="858" t="s">
        <v>3109</v>
      </c>
      <c r="LJ98" s="858" t="s">
        <v>3110</v>
      </c>
      <c r="LK98" s="858" t="s">
        <v>3111</v>
      </c>
      <c r="LL98" s="858" t="s">
        <v>3112</v>
      </c>
      <c r="LM98" s="858" t="s">
        <v>3113</v>
      </c>
      <c r="LN98" s="858" t="s">
        <v>3114</v>
      </c>
      <c r="LO98" s="858" t="s">
        <v>3115</v>
      </c>
      <c r="LP98" s="858" t="s">
        <v>3116</v>
      </c>
      <c r="LQ98" s="858" t="s">
        <v>3117</v>
      </c>
      <c r="LR98" s="858" t="s">
        <v>3118</v>
      </c>
      <c r="LS98" s="858" t="s">
        <v>3119</v>
      </c>
      <c r="LT98" s="858" t="s">
        <v>3120</v>
      </c>
      <c r="LU98" s="858" t="s">
        <v>3121</v>
      </c>
      <c r="LV98" s="858" t="s">
        <v>3122</v>
      </c>
      <c r="LW98" s="858" t="s">
        <v>3123</v>
      </c>
      <c r="LX98" s="858" t="s">
        <v>3124</v>
      </c>
      <c r="LY98" s="858" t="s">
        <v>3125</v>
      </c>
      <c r="LZ98" s="858" t="s">
        <v>3126</v>
      </c>
      <c r="MA98" s="858" t="s">
        <v>3127</v>
      </c>
      <c r="MB98" s="858" t="s">
        <v>3128</v>
      </c>
      <c r="MC98" s="858" t="s">
        <v>3129</v>
      </c>
      <c r="MD98" s="858" t="s">
        <v>3130</v>
      </c>
      <c r="ME98" s="858" t="s">
        <v>3131</v>
      </c>
      <c r="MF98" s="858" t="s">
        <v>3132</v>
      </c>
      <c r="MG98" s="858" t="s">
        <v>3133</v>
      </c>
      <c r="MH98" s="858" t="s">
        <v>3134</v>
      </c>
      <c r="MI98" s="858" t="s">
        <v>3135</v>
      </c>
      <c r="MJ98" s="858" t="s">
        <v>3136</v>
      </c>
      <c r="MK98" s="858" t="s">
        <v>3137</v>
      </c>
      <c r="ML98" s="858" t="s">
        <v>3138</v>
      </c>
      <c r="MM98" s="858" t="s">
        <v>3139</v>
      </c>
      <c r="MN98" s="858" t="s">
        <v>3140</v>
      </c>
      <c r="MO98" s="858" t="s">
        <v>3141</v>
      </c>
      <c r="MP98" s="858" t="s">
        <v>3142</v>
      </c>
      <c r="MQ98" s="858" t="s">
        <v>3143</v>
      </c>
      <c r="MR98" s="858" t="s">
        <v>3144</v>
      </c>
      <c r="MS98" s="858" t="s">
        <v>3145</v>
      </c>
      <c r="MT98" s="858" t="s">
        <v>3146</v>
      </c>
      <c r="MU98" s="858" t="s">
        <v>3147</v>
      </c>
      <c r="MV98" s="858" t="s">
        <v>3148</v>
      </c>
      <c r="MW98" s="858" t="s">
        <v>3149</v>
      </c>
      <c r="MX98" s="858" t="s">
        <v>3150</v>
      </c>
      <c r="MY98" s="858" t="s">
        <v>3151</v>
      </c>
      <c r="MZ98" s="858" t="s">
        <v>3152</v>
      </c>
      <c r="NA98" s="858" t="s">
        <v>3153</v>
      </c>
      <c r="NB98" s="858" t="s">
        <v>3154</v>
      </c>
      <c r="NC98" s="858" t="s">
        <v>3155</v>
      </c>
      <c r="ND98" s="858" t="s">
        <v>3156</v>
      </c>
      <c r="NE98" s="858" t="s">
        <v>3157</v>
      </c>
      <c r="NF98" s="858" t="s">
        <v>3158</v>
      </c>
      <c r="NG98" s="858" t="s">
        <v>3159</v>
      </c>
      <c r="NH98" s="858" t="s">
        <v>3160</v>
      </c>
      <c r="NI98" s="858" t="s">
        <v>3161</v>
      </c>
      <c r="NJ98" s="858" t="s">
        <v>3162</v>
      </c>
      <c r="NK98" s="858" t="s">
        <v>3163</v>
      </c>
      <c r="NL98" s="858" t="s">
        <v>3164</v>
      </c>
      <c r="NM98" s="858" t="s">
        <v>3165</v>
      </c>
      <c r="NN98" s="858" t="s">
        <v>3166</v>
      </c>
      <c r="NO98" s="858" t="s">
        <v>3167</v>
      </c>
      <c r="NP98" s="858" t="s">
        <v>3168</v>
      </c>
      <c r="NQ98" s="858" t="s">
        <v>3169</v>
      </c>
      <c r="NR98" s="858" t="s">
        <v>3170</v>
      </c>
      <c r="NS98" s="858" t="s">
        <v>3171</v>
      </c>
      <c r="NT98" s="858" t="s">
        <v>3172</v>
      </c>
      <c r="NU98" s="858" t="s">
        <v>3173</v>
      </c>
      <c r="NV98" s="858" t="s">
        <v>3174</v>
      </c>
      <c r="NW98" s="858" t="s">
        <v>3175</v>
      </c>
      <c r="NX98" s="858" t="s">
        <v>3176</v>
      </c>
      <c r="NY98" s="858" t="s">
        <v>3177</v>
      </c>
      <c r="NZ98" s="858" t="s">
        <v>3178</v>
      </c>
      <c r="OA98" s="858" t="s">
        <v>3179</v>
      </c>
      <c r="OB98" s="858" t="s">
        <v>3180</v>
      </c>
      <c r="OC98" s="858" t="s">
        <v>3181</v>
      </c>
      <c r="OD98" s="858" t="s">
        <v>3182</v>
      </c>
      <c r="OE98" s="858" t="s">
        <v>3183</v>
      </c>
      <c r="OF98" s="858" t="s">
        <v>3184</v>
      </c>
      <c r="OG98" s="858" t="s">
        <v>3185</v>
      </c>
      <c r="OH98" s="858" t="s">
        <v>3186</v>
      </c>
      <c r="OI98" s="858" t="s">
        <v>3187</v>
      </c>
      <c r="OJ98" s="858" t="s">
        <v>3188</v>
      </c>
      <c r="OK98" s="858" t="s">
        <v>3189</v>
      </c>
      <c r="OL98" s="858" t="s">
        <v>3190</v>
      </c>
      <c r="OM98" s="858" t="s">
        <v>3191</v>
      </c>
      <c r="ON98" s="858" t="s">
        <v>3192</v>
      </c>
      <c r="OO98" s="858" t="s">
        <v>3193</v>
      </c>
      <c r="OP98" s="858" t="s">
        <v>3194</v>
      </c>
      <c r="OQ98" s="858" t="s">
        <v>3195</v>
      </c>
      <c r="OR98" s="858" t="s">
        <v>3196</v>
      </c>
      <c r="OS98" s="858" t="s">
        <v>3197</v>
      </c>
      <c r="OT98" s="858" t="s">
        <v>3198</v>
      </c>
      <c r="OU98" s="858" t="s">
        <v>3199</v>
      </c>
      <c r="OV98" s="858" t="s">
        <v>3200</v>
      </c>
      <c r="OW98" s="858" t="s">
        <v>3201</v>
      </c>
      <c r="OX98" s="858" t="s">
        <v>3202</v>
      </c>
      <c r="OY98" s="858" t="s">
        <v>3203</v>
      </c>
      <c r="OZ98" s="858" t="s">
        <v>3204</v>
      </c>
      <c r="PA98" s="858" t="s">
        <v>3205</v>
      </c>
      <c r="PB98" s="858" t="s">
        <v>3206</v>
      </c>
      <c r="PC98" s="858" t="s">
        <v>3207</v>
      </c>
      <c r="PD98" s="858" t="s">
        <v>3208</v>
      </c>
      <c r="PE98" s="858" t="s">
        <v>3209</v>
      </c>
      <c r="PF98" s="858" t="s">
        <v>3210</v>
      </c>
      <c r="PG98" s="858" t="s">
        <v>3211</v>
      </c>
      <c r="PH98" s="858" t="s">
        <v>3212</v>
      </c>
      <c r="PI98" s="858" t="s">
        <v>3213</v>
      </c>
      <c r="PJ98" s="858" t="s">
        <v>3214</v>
      </c>
      <c r="PK98" s="858" t="s">
        <v>3215</v>
      </c>
      <c r="PL98" s="858" t="s">
        <v>3216</v>
      </c>
      <c r="PM98" s="858" t="s">
        <v>3217</v>
      </c>
      <c r="PN98" s="858" t="s">
        <v>3218</v>
      </c>
      <c r="PO98" s="858" t="s">
        <v>3219</v>
      </c>
      <c r="PP98" s="858" t="s">
        <v>3220</v>
      </c>
      <c r="PQ98" s="858" t="s">
        <v>3221</v>
      </c>
      <c r="PR98" s="858" t="s">
        <v>3222</v>
      </c>
      <c r="PS98" s="858" t="s">
        <v>3223</v>
      </c>
      <c r="PT98" s="858" t="s">
        <v>3224</v>
      </c>
      <c r="PU98" s="858" t="s">
        <v>3225</v>
      </c>
      <c r="PV98" s="858" t="s">
        <v>3226</v>
      </c>
      <c r="PW98" s="858" t="s">
        <v>3227</v>
      </c>
      <c r="PX98" s="858" t="s">
        <v>3228</v>
      </c>
      <c r="PY98" s="858" t="s">
        <v>3229</v>
      </c>
      <c r="PZ98" s="858" t="s">
        <v>3230</v>
      </c>
      <c r="QA98" s="858" t="s">
        <v>3231</v>
      </c>
      <c r="QB98" s="858" t="s">
        <v>3232</v>
      </c>
      <c r="QC98" s="858" t="s">
        <v>3233</v>
      </c>
      <c r="QD98" s="858" t="s">
        <v>3234</v>
      </c>
      <c r="QE98" s="858" t="s">
        <v>3235</v>
      </c>
      <c r="QF98" s="858" t="s">
        <v>3236</v>
      </c>
      <c r="QG98" s="858" t="s">
        <v>3237</v>
      </c>
      <c r="QH98" s="858" t="s">
        <v>3238</v>
      </c>
      <c r="QI98" s="858" t="s">
        <v>3239</v>
      </c>
      <c r="QJ98" s="858" t="s">
        <v>3240</v>
      </c>
      <c r="QK98" s="858" t="s">
        <v>3241</v>
      </c>
      <c r="QL98" s="858" t="s">
        <v>3242</v>
      </c>
      <c r="QM98" s="858" t="s">
        <v>3243</v>
      </c>
      <c r="QN98" s="858" t="s">
        <v>3244</v>
      </c>
      <c r="QO98" s="858" t="s">
        <v>3245</v>
      </c>
      <c r="QP98" s="858" t="s">
        <v>3246</v>
      </c>
      <c r="QQ98" s="858" t="s">
        <v>3247</v>
      </c>
      <c r="QR98" s="858" t="s">
        <v>3248</v>
      </c>
      <c r="QS98" s="858" t="s">
        <v>3249</v>
      </c>
      <c r="QT98" s="858" t="s">
        <v>3250</v>
      </c>
      <c r="QU98" s="858" t="s">
        <v>3251</v>
      </c>
      <c r="QV98" s="858" t="s">
        <v>3252</v>
      </c>
      <c r="QW98" s="858" t="s">
        <v>3253</v>
      </c>
      <c r="QX98" s="858" t="s">
        <v>3254</v>
      </c>
      <c r="QY98" s="858" t="s">
        <v>3255</v>
      </c>
      <c r="QZ98" s="858" t="s">
        <v>3256</v>
      </c>
      <c r="RA98" s="858" t="s">
        <v>3257</v>
      </c>
      <c r="RB98" s="858" t="s">
        <v>3258</v>
      </c>
      <c r="RC98" s="858" t="s">
        <v>3259</v>
      </c>
      <c r="RD98" s="858" t="s">
        <v>3260</v>
      </c>
      <c r="RE98" s="858" t="s">
        <v>3261</v>
      </c>
      <c r="RF98" s="858" t="s">
        <v>3262</v>
      </c>
      <c r="RG98" s="858" t="s">
        <v>3263</v>
      </c>
      <c r="RH98" s="858" t="s">
        <v>3264</v>
      </c>
      <c r="RI98" s="858" t="s">
        <v>3265</v>
      </c>
      <c r="RJ98" s="858" t="s">
        <v>3266</v>
      </c>
      <c r="RK98" s="858" t="s">
        <v>3267</v>
      </c>
      <c r="RL98" s="858" t="s">
        <v>3268</v>
      </c>
      <c r="RM98" s="858" t="s">
        <v>3269</v>
      </c>
      <c r="RN98" s="858" t="s">
        <v>3270</v>
      </c>
      <c r="RO98" s="858" t="s">
        <v>3271</v>
      </c>
      <c r="RP98" s="858" t="s">
        <v>3272</v>
      </c>
      <c r="RQ98" s="858" t="s">
        <v>3273</v>
      </c>
      <c r="RR98" s="858" t="s">
        <v>3274</v>
      </c>
      <c r="RS98" s="858" t="s">
        <v>3275</v>
      </c>
      <c r="RT98" s="858" t="s">
        <v>3276</v>
      </c>
      <c r="RU98" s="858" t="s">
        <v>3277</v>
      </c>
      <c r="RV98" s="858" t="s">
        <v>3278</v>
      </c>
      <c r="RW98" s="858" t="s">
        <v>3279</v>
      </c>
      <c r="RX98" s="858" t="s">
        <v>3280</v>
      </c>
      <c r="RY98" s="858" t="s">
        <v>3281</v>
      </c>
      <c r="RZ98" s="858" t="s">
        <v>3282</v>
      </c>
      <c r="SA98" s="858" t="s">
        <v>3283</v>
      </c>
      <c r="SB98" s="858" t="s">
        <v>3284</v>
      </c>
      <c r="SC98" s="858" t="s">
        <v>3285</v>
      </c>
      <c r="SD98" s="858" t="s">
        <v>3286</v>
      </c>
      <c r="SE98" s="858" t="s">
        <v>3287</v>
      </c>
      <c r="SF98" s="858" t="s">
        <v>3288</v>
      </c>
      <c r="SG98" s="858" t="s">
        <v>3289</v>
      </c>
      <c r="SH98" s="858" t="s">
        <v>3290</v>
      </c>
      <c r="SI98" s="858" t="s">
        <v>3291</v>
      </c>
      <c r="SJ98" s="858" t="s">
        <v>3292</v>
      </c>
      <c r="SK98" s="858" t="s">
        <v>3293</v>
      </c>
      <c r="SL98" s="858" t="s">
        <v>3294</v>
      </c>
      <c r="SM98" s="858" t="s">
        <v>3295</v>
      </c>
      <c r="SN98" s="858" t="s">
        <v>3296</v>
      </c>
      <c r="SO98" s="858" t="s">
        <v>3297</v>
      </c>
      <c r="SP98" s="858" t="s">
        <v>3298</v>
      </c>
      <c r="SQ98" s="858" t="s">
        <v>3299</v>
      </c>
      <c r="SR98" s="858" t="s">
        <v>3300</v>
      </c>
    </row>
    <row r="99" spans="1:512" ht="15" customHeight="1"/>
    <row r="100" spans="1:512" ht="15" customHeight="1">
      <c r="A100" t="s">
        <v>2263</v>
      </c>
      <c r="B100"/>
      <c r="C100"/>
      <c r="D100"/>
      <c r="E100"/>
      <c r="F100"/>
      <c r="G100" s="882" t="s">
        <v>208</v>
      </c>
      <c r="H100" s="882"/>
      <c r="I100" s="882"/>
      <c r="J100" s="882"/>
      <c r="K100" s="882"/>
      <c r="L100" s="882"/>
      <c r="M100" s="882"/>
      <c r="N100" s="882"/>
      <c r="O100" s="882"/>
      <c r="P100" s="882"/>
      <c r="Q100" s="882"/>
      <c r="R100" s="882"/>
      <c r="S100" s="882"/>
      <c r="T100" s="882"/>
      <c r="U100" s="882"/>
      <c r="V100" s="882"/>
      <c r="W100" s="882"/>
      <c r="X100" s="882"/>
      <c r="Y100" s="882"/>
      <c r="Z100" s="882"/>
      <c r="AA100" s="882"/>
      <c r="AB100" s="882"/>
      <c r="AC100" s="882"/>
      <c r="AD100" s="882"/>
      <c r="AE100" s="882"/>
      <c r="AF100" s="882"/>
      <c r="AG100" s="882"/>
      <c r="AH100" s="882"/>
      <c r="AI100" s="882"/>
      <c r="AJ100" s="882"/>
      <c r="AK100" s="882"/>
      <c r="AL100" s="882"/>
      <c r="AM100" s="882"/>
      <c r="AN100" s="882"/>
      <c r="AO100" s="882"/>
      <c r="AP100" s="882"/>
      <c r="AQ100" s="882"/>
      <c r="AR100" s="882"/>
      <c r="AS100" s="882"/>
      <c r="AT100" s="882"/>
      <c r="AU100" s="882"/>
      <c r="AV100" s="882"/>
      <c r="AW100" s="882"/>
      <c r="AX100" s="882"/>
      <c r="AY100" s="882"/>
      <c r="AZ100" s="882"/>
      <c r="BA100" s="882"/>
      <c r="BB100" s="882"/>
      <c r="BC100" s="882"/>
      <c r="BD100" s="882"/>
      <c r="BE100" s="882"/>
      <c r="BF100" s="882"/>
      <c r="BG100" s="882"/>
      <c r="BH100" s="882"/>
      <c r="BI100" s="882"/>
      <c r="BJ100" s="882"/>
      <c r="BK100" s="882"/>
      <c r="BL100" s="882"/>
      <c r="BM100" s="882"/>
      <c r="BN100" s="882"/>
      <c r="BO100" s="882"/>
      <c r="BP100" s="882"/>
      <c r="BQ100" s="882"/>
      <c r="BR100" s="882"/>
      <c r="BS100" s="882"/>
      <c r="BT100" s="882"/>
      <c r="BU100" s="882"/>
      <c r="BV100" s="882"/>
      <c r="BW100" s="882"/>
      <c r="BX100" s="882"/>
      <c r="BY100" s="882"/>
      <c r="BZ100" s="882"/>
      <c r="CA100" s="882"/>
      <c r="CB100" s="882"/>
      <c r="CC100" s="882"/>
      <c r="CD100" s="882"/>
      <c r="CE100" s="882"/>
      <c r="CF100" s="882"/>
      <c r="CG100" s="882"/>
      <c r="CH100" s="882"/>
      <c r="CI100" s="882"/>
      <c r="CJ100" s="882"/>
      <c r="CK100" s="882"/>
      <c r="CL100" s="882"/>
      <c r="CM100" s="882"/>
      <c r="CN100" s="882"/>
      <c r="CO100" s="882"/>
      <c r="CP100" s="882"/>
      <c r="CQ100" s="882"/>
      <c r="CR100" s="882"/>
      <c r="CS100" s="882"/>
      <c r="CT100" s="882"/>
      <c r="CU100" s="882"/>
      <c r="CV100" s="882"/>
      <c r="CW100" s="882"/>
      <c r="CX100" s="882"/>
      <c r="CY100" s="882"/>
      <c r="CZ100" s="882"/>
      <c r="DA100" s="882"/>
      <c r="DB100" s="882"/>
      <c r="DC100" s="882"/>
      <c r="DD100" s="882"/>
      <c r="DE100" s="882"/>
      <c r="DF100" s="882"/>
      <c r="DG100" s="882"/>
      <c r="DH100" s="882"/>
      <c r="DI100" s="882"/>
      <c r="DJ100" s="882"/>
      <c r="DK100" s="882"/>
      <c r="DL100" s="882"/>
      <c r="DM100" s="882"/>
      <c r="DN100" s="882"/>
      <c r="DO100" s="882"/>
      <c r="DP100" s="882"/>
      <c r="DQ100" s="882"/>
      <c r="DR100" s="882"/>
      <c r="DS100" s="882"/>
      <c r="DT100" s="882"/>
      <c r="DU100" s="882"/>
      <c r="DV100" s="882"/>
      <c r="DW100" s="882"/>
      <c r="DX100" s="882"/>
      <c r="DY100" s="882"/>
      <c r="DZ100" s="882"/>
      <c r="EA100" s="882"/>
      <c r="EB100" s="882"/>
      <c r="EC100" s="882"/>
      <c r="ED100" s="882"/>
      <c r="EE100" s="882"/>
      <c r="EF100" s="882"/>
      <c r="EG100" s="882"/>
      <c r="EH100" s="882"/>
      <c r="EI100" s="882"/>
      <c r="EJ100" s="882"/>
      <c r="EK100" s="882"/>
      <c r="EL100" s="882"/>
      <c r="EM100" s="882"/>
      <c r="EN100" s="882"/>
      <c r="EO100" s="882"/>
      <c r="EP100" s="882"/>
      <c r="EQ100" s="882"/>
      <c r="ER100" s="882"/>
      <c r="ES100" s="882"/>
      <c r="ET100" s="882"/>
      <c r="EU100" s="882"/>
      <c r="EV100" s="882"/>
      <c r="EW100" s="882"/>
      <c r="EX100" s="882"/>
      <c r="EY100" s="882"/>
      <c r="EZ100" s="882"/>
      <c r="FA100" s="882"/>
      <c r="FB100" s="882"/>
      <c r="FC100" s="882"/>
      <c r="FD100" s="882"/>
      <c r="FE100" s="882"/>
      <c r="FF100" s="882"/>
      <c r="FG100" s="882"/>
      <c r="FH100" s="882"/>
      <c r="FI100" s="882"/>
      <c r="FJ100" s="882"/>
      <c r="FK100" s="882"/>
      <c r="FL100" s="882"/>
      <c r="FM100" s="882"/>
      <c r="FN100" s="882"/>
      <c r="FO100" s="882"/>
      <c r="FP100" s="882"/>
      <c r="FQ100" s="882"/>
      <c r="FR100" s="882"/>
      <c r="FS100" s="882"/>
      <c r="FT100" s="882"/>
      <c r="FU100" s="882"/>
      <c r="FV100" s="882"/>
      <c r="FW100" s="882"/>
      <c r="FX100" s="882"/>
      <c r="FY100" s="882"/>
      <c r="FZ100" s="882"/>
      <c r="GA100" s="882"/>
      <c r="GB100" s="882"/>
      <c r="GC100" s="882"/>
      <c r="GD100" s="882"/>
      <c r="GE100" s="882"/>
      <c r="GF100" s="882"/>
      <c r="GG100" s="882"/>
      <c r="GH100" s="882"/>
      <c r="GI100" s="882"/>
      <c r="GJ100" s="882"/>
      <c r="GK100" s="882"/>
      <c r="GL100" s="882"/>
      <c r="GM100" s="882"/>
      <c r="GN100" s="882"/>
      <c r="GO100" s="882"/>
      <c r="GP100" s="882"/>
      <c r="GQ100" s="882"/>
      <c r="GR100" s="882"/>
      <c r="GS100" s="882"/>
      <c r="GT100" s="882"/>
      <c r="GU100" s="882"/>
      <c r="GV100" s="882"/>
      <c r="GW100" s="882"/>
      <c r="GX100" s="882"/>
      <c r="GY100" s="882"/>
      <c r="GZ100" s="882"/>
      <c r="HA100" s="882"/>
      <c r="HB100" s="882"/>
      <c r="HC100" s="882"/>
      <c r="HD100" s="882"/>
      <c r="HE100" s="882"/>
      <c r="HF100" s="882"/>
      <c r="HG100" s="882"/>
      <c r="HH100" s="882"/>
      <c r="HI100" s="882"/>
      <c r="HJ100" s="882"/>
      <c r="HK100" s="882"/>
      <c r="HL100" s="882"/>
      <c r="HM100" s="882"/>
      <c r="HN100" s="882"/>
      <c r="HO100" s="882"/>
      <c r="HP100" s="882"/>
      <c r="HQ100" s="882"/>
      <c r="HR100" s="882"/>
      <c r="HS100" s="882"/>
      <c r="HT100" s="882"/>
      <c r="HU100" s="882"/>
      <c r="HV100" s="882"/>
      <c r="HW100" s="882"/>
      <c r="HX100" s="882"/>
      <c r="HY100" s="882"/>
      <c r="HZ100" s="882"/>
      <c r="IA100" s="882"/>
      <c r="IB100" s="882"/>
      <c r="IC100" s="882"/>
      <c r="ID100" s="882"/>
      <c r="IE100" s="882"/>
      <c r="IF100" s="882"/>
      <c r="IG100" s="882"/>
      <c r="IH100" s="882"/>
      <c r="II100" s="882"/>
      <c r="IJ100" s="882"/>
      <c r="IK100" s="882"/>
      <c r="IL100" s="882"/>
      <c r="IM100" s="882"/>
      <c r="IN100" s="882"/>
      <c r="IO100" s="882"/>
      <c r="IP100" s="882"/>
      <c r="IQ100" s="882"/>
      <c r="IR100" s="882"/>
      <c r="IS100" s="882"/>
      <c r="IT100" s="882"/>
      <c r="IU100" s="882"/>
      <c r="IV100" s="882"/>
      <c r="IW100" s="882"/>
      <c r="IX100" s="882"/>
      <c r="IY100" s="882"/>
      <c r="IZ100" s="882"/>
      <c r="JA100" s="882"/>
      <c r="JB100" s="882"/>
      <c r="JC100" s="882"/>
      <c r="JD100" s="882"/>
      <c r="JE100" s="882"/>
      <c r="JF100" s="882"/>
      <c r="JG100" s="882"/>
      <c r="JH100" s="882"/>
      <c r="JI100" s="882"/>
      <c r="JJ100" s="882"/>
      <c r="JK100" s="882"/>
      <c r="JL100" s="882"/>
      <c r="JM100" s="882"/>
      <c r="JN100" s="882"/>
      <c r="JO100" s="882"/>
      <c r="JP100" s="882"/>
      <c r="JQ100" s="882"/>
      <c r="JR100" s="882"/>
      <c r="JS100" s="882"/>
      <c r="JT100" s="882"/>
      <c r="JU100" s="882"/>
      <c r="JV100" s="882"/>
      <c r="JW100" s="882"/>
      <c r="JX100" s="882"/>
      <c r="JY100" s="882"/>
      <c r="JZ100" s="882"/>
      <c r="KA100" s="882"/>
      <c r="KB100" s="882"/>
      <c r="KC100" s="882"/>
      <c r="KD100" s="882"/>
      <c r="KE100" s="882"/>
      <c r="KF100" s="882"/>
      <c r="KG100" s="882"/>
      <c r="KH100" s="882"/>
      <c r="KI100" s="882"/>
      <c r="KJ100" s="882"/>
      <c r="KK100" s="882"/>
      <c r="KL100" s="882"/>
      <c r="KM100" s="882"/>
      <c r="KN100" s="882"/>
      <c r="KO100" s="882"/>
      <c r="KP100" s="882"/>
      <c r="KQ100" s="882"/>
      <c r="KR100" s="882"/>
      <c r="KS100" s="882"/>
      <c r="KT100" s="882"/>
      <c r="KU100" s="882"/>
      <c r="KV100" s="882"/>
      <c r="KW100" s="882"/>
      <c r="KX100" s="882"/>
      <c r="KY100" s="882"/>
      <c r="KZ100" s="882"/>
      <c r="LA100" s="882"/>
      <c r="LB100" s="882"/>
      <c r="LC100" s="882"/>
      <c r="LD100" s="882"/>
      <c r="LE100" s="882"/>
      <c r="LF100" s="882"/>
      <c r="LG100" s="882"/>
      <c r="LH100" s="882"/>
      <c r="LI100" s="882"/>
      <c r="LJ100" s="882"/>
      <c r="LK100" s="882"/>
      <c r="LL100" s="882"/>
      <c r="LM100" s="882"/>
      <c r="LN100" s="882"/>
      <c r="LO100" s="882"/>
      <c r="LP100" s="882"/>
      <c r="LQ100" s="882"/>
      <c r="LR100" s="882"/>
      <c r="LS100" s="882"/>
      <c r="LT100" s="882"/>
      <c r="LU100" s="882"/>
      <c r="LV100" s="882"/>
      <c r="LW100" s="882"/>
      <c r="LX100" s="882"/>
      <c r="LY100" s="882"/>
      <c r="LZ100" s="882"/>
      <c r="MA100" s="882"/>
      <c r="MB100" s="882"/>
      <c r="MC100" s="882"/>
      <c r="MD100" s="882"/>
      <c r="ME100" s="882"/>
      <c r="MF100" s="882"/>
      <c r="MG100" s="882"/>
      <c r="MH100" s="882"/>
      <c r="MI100" s="882"/>
      <c r="MJ100" s="882"/>
      <c r="MK100" s="882"/>
      <c r="ML100" s="882"/>
      <c r="MM100" s="882"/>
      <c r="MN100" s="882"/>
      <c r="MO100" s="882"/>
      <c r="MP100" s="882"/>
      <c r="MQ100" s="882"/>
      <c r="MR100" s="882"/>
      <c r="MS100" s="882"/>
      <c r="MT100" s="882"/>
      <c r="MU100" s="882"/>
      <c r="MV100" s="882"/>
      <c r="MW100" s="882"/>
      <c r="MX100" s="882"/>
      <c r="MY100" s="882"/>
      <c r="MZ100" s="882"/>
      <c r="NA100" s="882"/>
      <c r="NB100" s="882"/>
      <c r="NC100" s="882"/>
      <c r="ND100" s="882"/>
      <c r="NE100" s="882"/>
      <c r="NF100" s="882"/>
      <c r="NG100" s="882"/>
      <c r="NH100" s="882"/>
      <c r="NI100" s="882"/>
      <c r="NJ100" s="882"/>
      <c r="NK100" s="882"/>
      <c r="NL100" s="882"/>
      <c r="NM100" s="882"/>
      <c r="NN100" s="882"/>
      <c r="NO100" s="882"/>
      <c r="NP100" s="882"/>
      <c r="NQ100" s="882"/>
      <c r="NR100" s="882"/>
      <c r="NS100" s="882"/>
      <c r="NT100" s="882"/>
      <c r="NU100" s="882"/>
      <c r="NV100" s="882"/>
      <c r="NW100" s="882"/>
      <c r="NX100" s="882"/>
      <c r="NY100" s="882"/>
      <c r="NZ100" s="882"/>
      <c r="OA100" s="882"/>
      <c r="OB100" s="882"/>
      <c r="OC100" s="882"/>
      <c r="OD100" s="882"/>
      <c r="OE100" s="882"/>
      <c r="OF100" s="882"/>
      <c r="OG100" s="882"/>
      <c r="OH100" s="882"/>
      <c r="OI100" s="882"/>
      <c r="OJ100" s="882"/>
      <c r="OK100" s="882"/>
      <c r="OL100" s="882"/>
      <c r="OM100" s="882"/>
      <c r="ON100" s="882"/>
      <c r="OO100" s="882"/>
      <c r="OP100" s="882"/>
      <c r="OQ100" s="882"/>
      <c r="OR100" s="882"/>
      <c r="OS100" s="882"/>
      <c r="OT100" s="882"/>
      <c r="OU100" s="882"/>
      <c r="OV100" s="882"/>
      <c r="OW100" s="882"/>
      <c r="OX100" s="882"/>
      <c r="OY100" s="882"/>
      <c r="OZ100" s="882"/>
      <c r="PA100" s="882"/>
      <c r="PB100" s="882"/>
      <c r="PC100" s="882"/>
      <c r="PD100" s="882"/>
      <c r="PE100" s="882"/>
      <c r="PF100" s="882"/>
      <c r="PG100" s="882"/>
      <c r="PH100" s="882"/>
      <c r="PI100" s="882"/>
      <c r="PJ100" s="882"/>
      <c r="PK100" s="882"/>
      <c r="PL100" s="882"/>
      <c r="PM100" s="882"/>
      <c r="PN100" s="882"/>
      <c r="PO100" s="882"/>
      <c r="PP100" s="882"/>
      <c r="PQ100" s="882"/>
      <c r="PR100" s="882"/>
      <c r="PS100" s="882"/>
      <c r="PT100" s="882"/>
      <c r="PU100" s="882"/>
      <c r="PV100" s="882"/>
      <c r="PW100" s="882"/>
      <c r="PX100" s="882"/>
      <c r="PY100" s="882"/>
      <c r="PZ100" s="882"/>
      <c r="QA100" s="882"/>
      <c r="QB100" s="882"/>
      <c r="QC100" s="882"/>
      <c r="QD100" s="882"/>
      <c r="QE100" s="882"/>
      <c r="QF100" s="882"/>
      <c r="QG100" s="882"/>
      <c r="QH100" s="882"/>
      <c r="QI100" s="882"/>
      <c r="QJ100" s="882"/>
      <c r="QK100" s="882"/>
      <c r="QL100" s="882"/>
      <c r="QM100" s="882"/>
      <c r="QN100" s="882"/>
      <c r="QO100" s="882"/>
      <c r="QP100" s="882"/>
      <c r="QQ100" s="882"/>
      <c r="QR100" s="882"/>
      <c r="QS100" s="882"/>
      <c r="QT100" s="882"/>
      <c r="QU100" s="882"/>
      <c r="QV100" s="882"/>
      <c r="QW100" s="882"/>
      <c r="QX100" s="882"/>
      <c r="QY100" s="882"/>
      <c r="QZ100" s="882"/>
      <c r="RA100" s="882"/>
      <c r="RB100" s="882"/>
      <c r="RC100" s="882"/>
      <c r="RD100" s="882"/>
      <c r="RE100" s="882"/>
      <c r="RF100" s="882"/>
      <c r="RG100" s="882"/>
      <c r="RH100" s="882"/>
      <c r="RI100" s="882"/>
      <c r="RJ100" s="882"/>
      <c r="RK100" s="882"/>
      <c r="RL100" s="882"/>
      <c r="RM100" s="882"/>
      <c r="RN100" s="882"/>
      <c r="RO100" s="882"/>
      <c r="RP100" s="882"/>
      <c r="RQ100" s="882"/>
      <c r="RR100" s="882"/>
      <c r="RS100" s="882"/>
      <c r="RT100" s="882"/>
      <c r="RU100" s="882"/>
      <c r="RV100" s="882"/>
      <c r="RW100" s="882"/>
      <c r="RX100" s="882"/>
      <c r="RY100" s="882"/>
      <c r="RZ100" s="882"/>
      <c r="SA100" s="882"/>
      <c r="SB100" s="882"/>
      <c r="SC100" s="882"/>
      <c r="SD100" s="882"/>
      <c r="SE100" s="882"/>
      <c r="SF100" s="882"/>
      <c r="SG100" s="882"/>
      <c r="SH100" s="882"/>
      <c r="SI100" s="882"/>
      <c r="SJ100" s="882"/>
      <c r="SK100" s="882"/>
      <c r="SL100" s="882"/>
      <c r="SM100" s="882"/>
      <c r="SN100" s="882"/>
      <c r="SO100" s="882"/>
      <c r="SP100" s="882"/>
      <c r="SQ100" s="882"/>
      <c r="SR100" s="882"/>
    </row>
    <row r="101" spans="1:512" ht="15" customHeight="1">
      <c r="A101"/>
      <c r="B101"/>
      <c r="C101"/>
      <c r="D101"/>
      <c r="E101"/>
      <c r="F101"/>
      <c r="AA101" s="181" t="s">
        <v>2264</v>
      </c>
      <c r="AB101" s="181" t="s">
        <v>2264</v>
      </c>
      <c r="AC101" s="181" t="s">
        <v>2264</v>
      </c>
      <c r="AD101" s="181" t="s">
        <v>2264</v>
      </c>
      <c r="AE101" s="181" t="s">
        <v>2264</v>
      </c>
      <c r="AF101" s="181" t="s">
        <v>2264</v>
      </c>
      <c r="AG101" s="181" t="s">
        <v>2264</v>
      </c>
      <c r="AH101" s="181" t="s">
        <v>2264</v>
      </c>
      <c r="AI101" s="181" t="s">
        <v>2264</v>
      </c>
      <c r="AJ101" s="181" t="s">
        <v>2264</v>
      </c>
      <c r="AK101" s="181" t="s">
        <v>2264</v>
      </c>
      <c r="AL101" s="181" t="s">
        <v>2264</v>
      </c>
      <c r="AM101" s="181" t="s">
        <v>2264</v>
      </c>
      <c r="AN101" s="181" t="s">
        <v>2264</v>
      </c>
      <c r="AO101" s="181" t="s">
        <v>2264</v>
      </c>
      <c r="AP101" s="181" t="s">
        <v>2264</v>
      </c>
      <c r="AQ101" s="181" t="s">
        <v>2264</v>
      </c>
      <c r="AR101" s="181" t="s">
        <v>2264</v>
      </c>
      <c r="AS101" s="181" t="s">
        <v>2264</v>
      </c>
      <c r="AT101" s="181" t="s">
        <v>2264</v>
      </c>
      <c r="AU101" s="181" t="s">
        <v>2264</v>
      </c>
      <c r="AV101" s="181" t="s">
        <v>2264</v>
      </c>
      <c r="AW101" s="181" t="s">
        <v>2264</v>
      </c>
      <c r="AX101" s="181" t="s">
        <v>2264</v>
      </c>
      <c r="AY101" s="181" t="s">
        <v>2264</v>
      </c>
      <c r="AZ101" s="181" t="s">
        <v>2264</v>
      </c>
      <c r="BA101" s="181" t="s">
        <v>2264</v>
      </c>
      <c r="BB101" s="181" t="s">
        <v>2264</v>
      </c>
      <c r="BC101" s="181" t="s">
        <v>2264</v>
      </c>
      <c r="BD101" s="181" t="s">
        <v>2264</v>
      </c>
      <c r="BE101" s="181" t="s">
        <v>2264</v>
      </c>
    </row>
    <row r="102" spans="1:512" ht="15" customHeight="1">
      <c r="A102" t="s">
        <v>2265</v>
      </c>
      <c r="B102"/>
      <c r="C102"/>
      <c r="D102"/>
      <c r="E102"/>
      <c r="F102"/>
    </row>
    <row r="103" spans="1:512" ht="15" customHeight="1">
      <c r="A103"/>
      <c r="B103" t="s">
        <v>2266</v>
      </c>
      <c r="C103"/>
      <c r="D103"/>
      <c r="E103" t="s">
        <v>169</v>
      </c>
      <c r="F103"/>
      <c r="G103" s="949">
        <v>0</v>
      </c>
      <c r="H103" s="949"/>
      <c r="I103" s="949"/>
      <c r="J103" s="949"/>
      <c r="K103" s="949"/>
      <c r="L103" s="949"/>
      <c r="M103" s="949"/>
      <c r="N103" s="949"/>
      <c r="O103" s="949"/>
      <c r="P103" s="949"/>
      <c r="Q103" s="949"/>
      <c r="R103" s="949"/>
      <c r="S103" s="949"/>
      <c r="T103" s="949"/>
      <c r="U103" s="882"/>
      <c r="V103" s="882"/>
      <c r="W103" s="882"/>
      <c r="X103" s="882"/>
      <c r="Y103" s="882"/>
      <c r="Z103" s="882"/>
      <c r="AA103" s="882"/>
      <c r="AB103" s="882"/>
      <c r="AC103" s="882"/>
      <c r="AD103" s="882"/>
      <c r="AE103" s="882"/>
      <c r="AF103" s="882"/>
      <c r="AG103" s="882"/>
      <c r="AH103" s="882"/>
      <c r="AI103" s="882"/>
      <c r="AJ103" s="882"/>
      <c r="AK103" s="882"/>
      <c r="AL103" s="882"/>
      <c r="AM103" s="882"/>
      <c r="AN103" s="882"/>
      <c r="AO103" s="882"/>
      <c r="AP103" s="882"/>
      <c r="AQ103" s="882"/>
      <c r="AR103" s="882"/>
      <c r="AS103" s="882"/>
      <c r="AT103" s="882"/>
      <c r="AU103" s="882"/>
      <c r="AV103" s="882"/>
      <c r="AW103" s="882"/>
      <c r="AX103" s="882"/>
      <c r="AY103" s="882"/>
      <c r="AZ103" s="882"/>
      <c r="BA103" s="882"/>
      <c r="BB103" s="882"/>
      <c r="BC103" s="882"/>
      <c r="BD103" s="882"/>
      <c r="BE103" s="882"/>
      <c r="BF103" s="882"/>
      <c r="BG103" s="882"/>
      <c r="BH103" s="882"/>
      <c r="BI103" s="882"/>
      <c r="BJ103" s="882"/>
      <c r="BK103" s="882"/>
      <c r="BL103" s="882"/>
      <c r="BM103" s="882"/>
      <c r="BN103" s="882"/>
      <c r="BO103" s="882"/>
      <c r="BP103" s="882"/>
      <c r="BQ103" s="882"/>
      <c r="BR103" s="882"/>
      <c r="BS103" s="882"/>
      <c r="BT103" s="882"/>
      <c r="BU103" s="882"/>
      <c r="BV103" s="882"/>
      <c r="BW103" s="882"/>
      <c r="BX103" s="882"/>
      <c r="BY103" s="882"/>
      <c r="BZ103" s="882"/>
      <c r="CA103" s="882"/>
      <c r="CB103" s="882"/>
      <c r="CC103" s="882"/>
      <c r="CD103" s="882"/>
      <c r="CE103" s="882"/>
      <c r="CF103" s="882"/>
      <c r="CG103" s="882"/>
      <c r="CH103" s="882"/>
      <c r="CI103" s="882"/>
      <c r="CJ103" s="882"/>
      <c r="CK103" s="882"/>
      <c r="CL103" s="882"/>
      <c r="CM103" s="882"/>
      <c r="CN103" s="882"/>
      <c r="CO103" s="882"/>
      <c r="CP103" s="882"/>
      <c r="CQ103" s="882"/>
      <c r="CR103" s="882"/>
      <c r="CS103" s="882"/>
      <c r="CT103" s="882"/>
      <c r="CU103" s="882"/>
      <c r="CV103" s="882"/>
      <c r="CW103" s="882"/>
      <c r="CX103" s="882"/>
      <c r="CY103" s="882"/>
      <c r="CZ103" s="882"/>
      <c r="DA103" s="882"/>
      <c r="DB103" s="882"/>
      <c r="DC103" s="882"/>
      <c r="DD103" s="882"/>
      <c r="DE103" s="882"/>
      <c r="DF103" s="882"/>
      <c r="DG103" s="882"/>
      <c r="DH103" s="882"/>
      <c r="DI103" s="882"/>
      <c r="DJ103" s="882"/>
      <c r="DK103" s="882"/>
      <c r="DL103" s="882"/>
      <c r="DM103" s="882"/>
      <c r="DN103" s="882"/>
      <c r="DO103" s="882"/>
      <c r="DP103" s="882"/>
      <c r="DQ103" s="882"/>
      <c r="DR103" s="882"/>
      <c r="DS103" s="882"/>
      <c r="DT103" s="882"/>
      <c r="DU103" s="882"/>
      <c r="DV103" s="882"/>
      <c r="DW103" s="882"/>
      <c r="DX103" s="882"/>
      <c r="DY103" s="882"/>
      <c r="DZ103" s="882"/>
      <c r="EA103" s="882"/>
      <c r="EB103" s="882"/>
      <c r="EC103" s="882"/>
      <c r="ED103" s="882"/>
      <c r="EE103" s="882"/>
      <c r="EF103" s="882"/>
      <c r="EG103" s="882"/>
      <c r="EH103" s="882"/>
      <c r="EI103" s="882"/>
      <c r="EJ103" s="882"/>
      <c r="EK103" s="882"/>
      <c r="EL103" s="882"/>
      <c r="EM103" s="882"/>
      <c r="EN103" s="882"/>
      <c r="EO103" s="882"/>
      <c r="EP103" s="882"/>
      <c r="EQ103" s="882"/>
      <c r="ER103" s="882"/>
      <c r="ES103" s="882"/>
      <c r="ET103" s="882"/>
      <c r="EU103" s="882"/>
      <c r="EV103" s="882"/>
      <c r="EW103" s="882"/>
      <c r="EX103" s="882"/>
      <c r="EY103" s="882"/>
      <c r="EZ103" s="882"/>
      <c r="FA103" s="882"/>
      <c r="FB103" s="882"/>
      <c r="FC103" s="882"/>
      <c r="FD103" s="882"/>
      <c r="FE103" s="882"/>
      <c r="FF103" s="882"/>
      <c r="FG103" s="882"/>
      <c r="FH103" s="882"/>
      <c r="FI103" s="882"/>
      <c r="FJ103" s="882"/>
      <c r="FK103" s="882"/>
      <c r="FL103" s="882"/>
      <c r="FM103" s="882"/>
      <c r="FN103" s="882"/>
      <c r="FO103" s="882"/>
      <c r="FP103" s="882"/>
      <c r="FQ103" s="882"/>
      <c r="FR103" s="882"/>
      <c r="FS103" s="882"/>
      <c r="FT103" s="882"/>
      <c r="FU103" s="882"/>
      <c r="FV103" s="882"/>
      <c r="FW103" s="882"/>
      <c r="FX103" s="882"/>
      <c r="FY103" s="882"/>
      <c r="FZ103" s="882"/>
      <c r="GA103" s="882"/>
      <c r="GB103" s="882"/>
      <c r="GC103" s="882"/>
      <c r="GD103" s="882"/>
      <c r="GE103" s="882"/>
      <c r="GF103" s="882"/>
      <c r="GG103" s="882"/>
      <c r="GH103" s="882"/>
      <c r="GI103" s="882"/>
      <c r="GJ103" s="882"/>
      <c r="GK103" s="882"/>
      <c r="GL103" s="882"/>
      <c r="GM103" s="882"/>
      <c r="GN103" s="882"/>
      <c r="GO103" s="882"/>
      <c r="GP103" s="882"/>
      <c r="GQ103" s="882"/>
      <c r="GR103" s="882"/>
      <c r="GS103" s="882"/>
      <c r="GT103" s="882"/>
      <c r="GU103" s="882"/>
      <c r="GV103" s="882"/>
      <c r="GW103" s="882"/>
      <c r="GX103" s="882"/>
      <c r="GY103" s="882"/>
      <c r="GZ103" s="882"/>
      <c r="HA103" s="882"/>
      <c r="HB103" s="882"/>
      <c r="HC103" s="882"/>
      <c r="HD103" s="882"/>
      <c r="HE103" s="882"/>
      <c r="HF103" s="882"/>
      <c r="HG103" s="882"/>
      <c r="HH103" s="882"/>
      <c r="HI103" s="882"/>
      <c r="HJ103" s="882"/>
      <c r="HK103" s="882"/>
      <c r="HL103" s="882"/>
      <c r="HM103" s="882"/>
      <c r="HN103" s="882"/>
      <c r="HO103" s="882"/>
      <c r="HP103" s="882"/>
      <c r="HQ103" s="882"/>
      <c r="HR103" s="882"/>
      <c r="HS103" s="882"/>
      <c r="HT103" s="882"/>
      <c r="HU103" s="882"/>
      <c r="HV103" s="882"/>
      <c r="HW103" s="882"/>
      <c r="HX103" s="882"/>
      <c r="HY103" s="882"/>
      <c r="HZ103" s="882"/>
      <c r="IA103" s="882"/>
      <c r="IB103" s="882"/>
      <c r="IC103" s="882"/>
      <c r="ID103" s="882"/>
      <c r="IE103" s="882"/>
      <c r="IF103" s="882"/>
      <c r="IG103" s="882"/>
      <c r="IH103" s="882"/>
      <c r="II103" s="882"/>
      <c r="IJ103" s="882"/>
      <c r="IK103" s="882"/>
      <c r="IL103" s="882"/>
      <c r="IM103" s="882"/>
      <c r="IN103" s="882"/>
      <c r="IO103" s="882"/>
      <c r="IP103" s="882"/>
      <c r="IQ103" s="882"/>
      <c r="IR103" s="882"/>
      <c r="IS103" s="882"/>
      <c r="IT103" s="882"/>
      <c r="IU103" s="882"/>
      <c r="IV103" s="882"/>
      <c r="IW103" s="882"/>
      <c r="IX103" s="882"/>
      <c r="IY103" s="882"/>
      <c r="IZ103" s="882"/>
      <c r="JA103" s="882"/>
      <c r="JB103" s="882"/>
      <c r="JC103" s="882"/>
      <c r="JD103" s="882"/>
      <c r="JE103" s="882"/>
      <c r="JF103" s="882"/>
      <c r="JG103" s="882"/>
      <c r="JH103" s="882"/>
      <c r="JI103" s="882"/>
      <c r="JJ103" s="882"/>
      <c r="JK103" s="882"/>
      <c r="JL103" s="882"/>
      <c r="JM103" s="882"/>
      <c r="JN103" s="882"/>
      <c r="JO103" s="882"/>
      <c r="JP103" s="882"/>
      <c r="JQ103" s="882"/>
      <c r="JR103" s="882"/>
      <c r="JS103" s="882"/>
      <c r="JT103" s="882"/>
      <c r="JU103" s="882"/>
      <c r="JV103" s="882"/>
      <c r="JW103" s="882"/>
      <c r="JX103" s="882"/>
      <c r="JY103" s="882"/>
      <c r="JZ103" s="882"/>
      <c r="KA103" s="882"/>
      <c r="KB103" s="882"/>
      <c r="KC103" s="882"/>
      <c r="KD103" s="882"/>
      <c r="KE103" s="882"/>
      <c r="KF103" s="882"/>
      <c r="KG103" s="882"/>
      <c r="KH103" s="882"/>
      <c r="KI103" s="882"/>
      <c r="KJ103" s="882"/>
      <c r="KK103" s="882"/>
      <c r="KL103" s="882"/>
      <c r="KM103" s="882"/>
      <c r="KN103" s="882"/>
      <c r="KO103" s="882"/>
      <c r="KP103" s="882"/>
      <c r="KQ103" s="882"/>
      <c r="KR103" s="882"/>
      <c r="KS103" s="882"/>
      <c r="KT103" s="882"/>
      <c r="KU103" s="882"/>
      <c r="KV103" s="882"/>
      <c r="KW103" s="882"/>
      <c r="KX103" s="882"/>
      <c r="KY103" s="882"/>
      <c r="KZ103" s="882"/>
      <c r="LA103" s="882"/>
      <c r="LB103" s="882"/>
      <c r="LC103" s="882"/>
      <c r="LD103" s="882"/>
      <c r="LE103" s="882"/>
      <c r="LF103" s="882"/>
      <c r="LG103" s="882"/>
      <c r="LH103" s="882"/>
      <c r="LI103" s="882"/>
      <c r="LJ103" s="882"/>
      <c r="LK103" s="882"/>
      <c r="LL103" s="882"/>
      <c r="LM103" s="882"/>
      <c r="LN103" s="882"/>
      <c r="LO103" s="882"/>
      <c r="LP103" s="882"/>
      <c r="LQ103" s="882"/>
      <c r="LR103" s="882"/>
      <c r="LS103" s="882"/>
      <c r="LT103" s="882"/>
      <c r="LU103" s="882"/>
      <c r="LV103" s="882"/>
      <c r="LW103" s="882"/>
      <c r="LX103" s="882"/>
      <c r="LY103" s="882"/>
      <c r="LZ103" s="882"/>
      <c r="MA103" s="882"/>
      <c r="MB103" s="882"/>
      <c r="MC103" s="882"/>
      <c r="MD103" s="882"/>
      <c r="ME103" s="882"/>
      <c r="MF103" s="882"/>
      <c r="MG103" s="882"/>
      <c r="MH103" s="882"/>
      <c r="MI103" s="882"/>
      <c r="MJ103" s="882"/>
      <c r="MK103" s="882"/>
      <c r="ML103" s="882"/>
      <c r="MM103" s="882"/>
      <c r="MN103" s="882"/>
      <c r="MO103" s="882"/>
      <c r="MP103" s="882"/>
      <c r="MQ103" s="882"/>
      <c r="MR103" s="882"/>
      <c r="MS103" s="882"/>
      <c r="MT103" s="882"/>
      <c r="MU103" s="882"/>
      <c r="MV103" s="882"/>
      <c r="MW103" s="882"/>
      <c r="MX103" s="882"/>
      <c r="MY103" s="882"/>
      <c r="MZ103" s="882"/>
      <c r="NA103" s="882"/>
      <c r="NB103" s="882"/>
      <c r="NC103" s="882"/>
      <c r="ND103" s="882"/>
      <c r="NE103" s="882"/>
      <c r="NF103" s="882"/>
      <c r="NG103" s="882"/>
      <c r="NH103" s="882"/>
      <c r="NI103" s="882"/>
      <c r="NJ103" s="882"/>
      <c r="NK103" s="882"/>
      <c r="NL103" s="882"/>
      <c r="NM103" s="882"/>
      <c r="NN103" s="882"/>
      <c r="NO103" s="882"/>
      <c r="NP103" s="882"/>
      <c r="NQ103" s="882"/>
      <c r="NR103" s="882"/>
      <c r="NS103" s="882"/>
      <c r="NT103" s="882"/>
      <c r="NU103" s="882"/>
      <c r="NV103" s="882"/>
      <c r="NW103" s="882"/>
      <c r="NX103" s="882"/>
      <c r="NY103" s="882"/>
      <c r="NZ103" s="882"/>
      <c r="OA103" s="882"/>
      <c r="OB103" s="882"/>
      <c r="OC103" s="882"/>
      <c r="OD103" s="882"/>
      <c r="OE103" s="882"/>
      <c r="OF103" s="882"/>
      <c r="OG103" s="882"/>
      <c r="OH103" s="882"/>
      <c r="OI103" s="882"/>
      <c r="OJ103" s="882"/>
      <c r="OK103" s="882"/>
      <c r="OL103" s="882"/>
      <c r="OM103" s="882"/>
      <c r="ON103" s="882"/>
      <c r="OO103" s="882"/>
      <c r="OP103" s="882"/>
      <c r="OQ103" s="882"/>
      <c r="OR103" s="882"/>
      <c r="OS103" s="882"/>
      <c r="OT103" s="882"/>
      <c r="OU103" s="882"/>
      <c r="OV103" s="882"/>
      <c r="OW103" s="882"/>
      <c r="OX103" s="882"/>
      <c r="OY103" s="882"/>
      <c r="OZ103" s="882"/>
      <c r="PA103" s="882"/>
      <c r="PB103" s="882"/>
      <c r="PC103" s="882"/>
      <c r="PD103" s="882"/>
      <c r="PE103" s="882"/>
      <c r="PF103" s="882"/>
      <c r="PG103" s="882"/>
      <c r="PH103" s="882"/>
      <c r="PI103" s="882"/>
      <c r="PJ103" s="882"/>
      <c r="PK103" s="882"/>
      <c r="PL103" s="882"/>
      <c r="PM103" s="882"/>
      <c r="PN103" s="882"/>
      <c r="PO103" s="882"/>
      <c r="PP103" s="882"/>
      <c r="PQ103" s="882"/>
      <c r="PR103" s="882"/>
      <c r="PS103" s="882"/>
      <c r="PT103" s="882"/>
      <c r="PU103" s="882"/>
      <c r="PV103" s="882"/>
      <c r="PW103" s="882"/>
      <c r="PX103" s="882"/>
      <c r="PY103" s="882"/>
      <c r="PZ103" s="882"/>
      <c r="QA103" s="882"/>
      <c r="QB103" s="882"/>
      <c r="QC103" s="882"/>
      <c r="QD103" s="882"/>
      <c r="QE103" s="882"/>
      <c r="QF103" s="882"/>
      <c r="QG103" s="882"/>
      <c r="QH103" s="882"/>
      <c r="QI103" s="882"/>
      <c r="QJ103" s="882"/>
      <c r="QK103" s="882"/>
      <c r="QL103" s="882"/>
      <c r="QM103" s="882"/>
      <c r="QN103" s="882"/>
      <c r="QO103" s="882"/>
      <c r="QP103" s="882"/>
      <c r="QQ103" s="882"/>
      <c r="QR103" s="882"/>
      <c r="QS103" s="882"/>
      <c r="QT103" s="882"/>
      <c r="QU103" s="882"/>
      <c r="QV103" s="882"/>
      <c r="QW103" s="882"/>
      <c r="QX103" s="882"/>
      <c r="QY103" s="882"/>
      <c r="QZ103" s="882"/>
      <c r="RA103" s="882"/>
      <c r="RB103" s="882"/>
      <c r="RC103" s="882"/>
      <c r="RD103" s="882"/>
      <c r="RE103" s="882"/>
      <c r="RF103" s="882"/>
      <c r="RG103" s="882"/>
      <c r="RH103" s="882"/>
      <c r="RI103" s="882"/>
      <c r="RJ103" s="882"/>
      <c r="RK103" s="882"/>
      <c r="RL103" s="882"/>
      <c r="RM103" s="882"/>
      <c r="RN103" s="882"/>
      <c r="RO103" s="882"/>
      <c r="RP103" s="882"/>
      <c r="RQ103" s="882"/>
      <c r="RR103" s="882"/>
      <c r="RS103" s="882"/>
      <c r="RT103" s="882"/>
      <c r="RU103" s="882"/>
      <c r="RV103" s="882"/>
      <c r="RW103" s="882"/>
      <c r="RX103" s="882"/>
      <c r="RY103" s="882"/>
      <c r="RZ103" s="882"/>
      <c r="SA103" s="882"/>
      <c r="SB103" s="882"/>
      <c r="SC103" s="882"/>
      <c r="SD103" s="882"/>
      <c r="SE103" s="882"/>
      <c r="SF103" s="882"/>
      <c r="SG103" s="882"/>
      <c r="SH103" s="882"/>
      <c r="SI103" s="882"/>
      <c r="SJ103" s="882"/>
      <c r="SK103" s="882"/>
      <c r="SL103" s="882"/>
      <c r="SM103" s="882"/>
      <c r="SN103" s="882"/>
      <c r="SO103" s="882"/>
      <c r="SP103" s="882"/>
      <c r="SQ103" s="882"/>
      <c r="SR103" s="882"/>
    </row>
    <row r="104" spans="1:512" ht="15" customHeight="1">
      <c r="A104"/>
      <c r="B104" t="s">
        <v>2267</v>
      </c>
      <c r="C104"/>
      <c r="D104"/>
      <c r="E104" t="s">
        <v>3919</v>
      </c>
      <c r="F104"/>
      <c r="G104" s="948">
        <v>0</v>
      </c>
      <c r="H104" s="948"/>
      <c r="I104" s="948"/>
      <c r="J104" s="948"/>
      <c r="K104" s="948"/>
      <c r="L104" s="948"/>
      <c r="M104" s="948"/>
      <c r="N104" s="948"/>
      <c r="O104" s="948"/>
      <c r="P104" s="948"/>
      <c r="Q104" s="948"/>
      <c r="R104" s="948"/>
      <c r="S104" s="948"/>
      <c r="T104" s="948"/>
      <c r="U104" s="882"/>
      <c r="V104" s="882"/>
      <c r="W104" s="882"/>
      <c r="X104" s="882"/>
      <c r="Y104" s="882"/>
      <c r="Z104" s="882"/>
      <c r="AA104" s="882"/>
      <c r="AB104" s="882"/>
      <c r="AC104" s="882"/>
      <c r="AD104" s="882"/>
      <c r="AE104" s="882"/>
      <c r="AF104" s="882"/>
      <c r="AG104" s="882"/>
      <c r="AH104" s="882"/>
      <c r="AI104" s="882"/>
      <c r="AJ104" s="882"/>
      <c r="AK104" s="882"/>
      <c r="AL104" s="882"/>
      <c r="AM104" s="882"/>
      <c r="AN104" s="882"/>
      <c r="AO104" s="882"/>
      <c r="AP104" s="882"/>
      <c r="AQ104" s="882"/>
      <c r="AR104" s="882"/>
      <c r="AS104" s="882"/>
      <c r="AT104" s="882"/>
      <c r="AU104" s="882"/>
      <c r="AV104" s="882"/>
      <c r="AW104" s="882"/>
      <c r="AX104" s="882"/>
      <c r="AY104" s="882"/>
      <c r="AZ104" s="882"/>
      <c r="BA104" s="882"/>
      <c r="BB104" s="882"/>
      <c r="BC104" s="882"/>
      <c r="BD104" s="882"/>
      <c r="BE104" s="882"/>
      <c r="BF104" s="882"/>
      <c r="BG104" s="882"/>
      <c r="BH104" s="882"/>
      <c r="BI104" s="882"/>
      <c r="BJ104" s="882"/>
      <c r="BK104" s="882"/>
      <c r="BL104" s="882"/>
      <c r="BM104" s="882"/>
      <c r="BN104" s="882"/>
      <c r="BO104" s="882"/>
      <c r="BP104" s="882"/>
      <c r="BQ104" s="882"/>
      <c r="BR104" s="882"/>
      <c r="BS104" s="882"/>
      <c r="BT104" s="882"/>
      <c r="BU104" s="882"/>
      <c r="BV104" s="882"/>
      <c r="BW104" s="882"/>
      <c r="BX104" s="882"/>
      <c r="BY104" s="882"/>
      <c r="BZ104" s="882"/>
      <c r="CA104" s="882"/>
      <c r="CB104" s="882"/>
      <c r="CC104" s="882"/>
      <c r="CD104" s="882"/>
      <c r="CE104" s="882"/>
      <c r="CF104" s="882"/>
      <c r="CG104" s="882"/>
      <c r="CH104" s="882"/>
      <c r="CI104" s="882"/>
      <c r="CJ104" s="882"/>
      <c r="CK104" s="882"/>
      <c r="CL104" s="882"/>
      <c r="CM104" s="882"/>
      <c r="CN104" s="882"/>
      <c r="CO104" s="882"/>
      <c r="CP104" s="882"/>
      <c r="CQ104" s="882"/>
      <c r="CR104" s="882"/>
      <c r="CS104" s="882"/>
      <c r="CT104" s="882"/>
      <c r="CU104" s="882"/>
      <c r="CV104" s="882"/>
      <c r="CW104" s="882"/>
      <c r="CX104" s="882"/>
      <c r="CY104" s="882"/>
      <c r="CZ104" s="882"/>
      <c r="DA104" s="882"/>
      <c r="DB104" s="882"/>
      <c r="DC104" s="882"/>
      <c r="DD104" s="882"/>
      <c r="DE104" s="882"/>
      <c r="DF104" s="882"/>
      <c r="DG104" s="882"/>
      <c r="DH104" s="882"/>
      <c r="DI104" s="882"/>
      <c r="DJ104" s="882"/>
      <c r="DK104" s="882"/>
      <c r="DL104" s="882"/>
      <c r="DM104" s="882"/>
      <c r="DN104" s="882"/>
      <c r="DO104" s="882"/>
      <c r="DP104" s="882"/>
      <c r="DQ104" s="882"/>
      <c r="DR104" s="882"/>
      <c r="DS104" s="882"/>
      <c r="DT104" s="882"/>
      <c r="DU104" s="882"/>
      <c r="DV104" s="882"/>
      <c r="DW104" s="882"/>
      <c r="DX104" s="882"/>
      <c r="DY104" s="882"/>
      <c r="DZ104" s="882"/>
      <c r="EA104" s="882"/>
      <c r="EB104" s="882"/>
      <c r="EC104" s="882"/>
      <c r="ED104" s="882"/>
      <c r="EE104" s="882"/>
      <c r="EF104" s="882"/>
      <c r="EG104" s="882"/>
      <c r="EH104" s="882"/>
      <c r="EI104" s="882"/>
      <c r="EJ104" s="882"/>
      <c r="EK104" s="882"/>
      <c r="EL104" s="882"/>
      <c r="EM104" s="882"/>
      <c r="EN104" s="882"/>
      <c r="EO104" s="882"/>
      <c r="EP104" s="882"/>
      <c r="EQ104" s="882"/>
      <c r="ER104" s="882"/>
      <c r="ES104" s="882"/>
      <c r="ET104" s="882"/>
      <c r="EU104" s="882"/>
      <c r="EV104" s="882"/>
      <c r="EW104" s="882"/>
      <c r="EX104" s="882"/>
      <c r="EY104" s="882"/>
      <c r="EZ104" s="882"/>
      <c r="FA104" s="882"/>
      <c r="FB104" s="882"/>
      <c r="FC104" s="882"/>
      <c r="FD104" s="882"/>
      <c r="FE104" s="882"/>
      <c r="FF104" s="882"/>
      <c r="FG104" s="882"/>
      <c r="FH104" s="882"/>
      <c r="FI104" s="882"/>
      <c r="FJ104" s="882"/>
      <c r="FK104" s="882"/>
      <c r="FL104" s="882"/>
      <c r="FM104" s="882"/>
      <c r="FN104" s="882"/>
      <c r="FO104" s="882"/>
      <c r="FP104" s="882"/>
      <c r="FQ104" s="882"/>
      <c r="FR104" s="882"/>
      <c r="FS104" s="882"/>
      <c r="FT104" s="882"/>
      <c r="FU104" s="882"/>
      <c r="FV104" s="882"/>
      <c r="FW104" s="882"/>
      <c r="FX104" s="882"/>
      <c r="FY104" s="882"/>
      <c r="FZ104" s="882"/>
      <c r="GA104" s="882"/>
      <c r="GB104" s="882"/>
      <c r="GC104" s="882"/>
      <c r="GD104" s="882"/>
      <c r="GE104" s="882"/>
      <c r="GF104" s="882"/>
      <c r="GG104" s="882"/>
      <c r="GH104" s="882"/>
      <c r="GI104" s="882"/>
      <c r="GJ104" s="882"/>
      <c r="GK104" s="882"/>
      <c r="GL104" s="882"/>
      <c r="GM104" s="882"/>
      <c r="GN104" s="882"/>
      <c r="GO104" s="882"/>
      <c r="GP104" s="882"/>
      <c r="GQ104" s="882"/>
      <c r="GR104" s="882"/>
      <c r="GS104" s="882"/>
      <c r="GT104" s="882"/>
      <c r="GU104" s="882"/>
      <c r="GV104" s="882"/>
      <c r="GW104" s="882"/>
      <c r="GX104" s="882"/>
      <c r="GY104" s="882"/>
      <c r="GZ104" s="882"/>
      <c r="HA104" s="882"/>
      <c r="HB104" s="882"/>
      <c r="HC104" s="882"/>
      <c r="HD104" s="882"/>
      <c r="HE104" s="882"/>
      <c r="HF104" s="882"/>
      <c r="HG104" s="882"/>
      <c r="HH104" s="882"/>
      <c r="HI104" s="882"/>
      <c r="HJ104" s="882"/>
      <c r="HK104" s="882"/>
      <c r="HL104" s="882"/>
      <c r="HM104" s="882"/>
      <c r="HN104" s="882"/>
      <c r="HO104" s="882"/>
      <c r="HP104" s="882"/>
      <c r="HQ104" s="882"/>
      <c r="HR104" s="882"/>
      <c r="HS104" s="882"/>
      <c r="HT104" s="882"/>
      <c r="HU104" s="882"/>
      <c r="HV104" s="882"/>
      <c r="HW104" s="882"/>
      <c r="HX104" s="882"/>
      <c r="HY104" s="882"/>
      <c r="HZ104" s="882"/>
      <c r="IA104" s="882"/>
      <c r="IB104" s="882"/>
      <c r="IC104" s="882"/>
      <c r="ID104" s="882"/>
      <c r="IE104" s="882"/>
      <c r="IF104" s="882"/>
      <c r="IG104" s="882"/>
      <c r="IH104" s="882"/>
      <c r="II104" s="882"/>
      <c r="IJ104" s="882"/>
      <c r="IK104" s="882"/>
      <c r="IL104" s="882"/>
      <c r="IM104" s="882"/>
      <c r="IN104" s="882"/>
      <c r="IO104" s="882"/>
      <c r="IP104" s="882"/>
      <c r="IQ104" s="882"/>
      <c r="IR104" s="882"/>
      <c r="IS104" s="882"/>
      <c r="IT104" s="882"/>
      <c r="IU104" s="882"/>
      <c r="IV104" s="882"/>
      <c r="IW104" s="882"/>
      <c r="IX104" s="882"/>
      <c r="IY104" s="882"/>
      <c r="IZ104" s="882"/>
      <c r="JA104" s="882"/>
      <c r="JB104" s="882"/>
      <c r="JC104" s="882"/>
      <c r="JD104" s="882"/>
      <c r="JE104" s="882"/>
      <c r="JF104" s="882"/>
      <c r="JG104" s="882"/>
      <c r="JH104" s="882"/>
      <c r="JI104" s="882"/>
      <c r="JJ104" s="882"/>
      <c r="JK104" s="882"/>
      <c r="JL104" s="882"/>
      <c r="JM104" s="882"/>
      <c r="JN104" s="882"/>
      <c r="JO104" s="882"/>
      <c r="JP104" s="882"/>
      <c r="JQ104" s="882"/>
      <c r="JR104" s="882"/>
      <c r="JS104" s="882"/>
      <c r="JT104" s="882"/>
      <c r="JU104" s="882"/>
      <c r="JV104" s="882"/>
      <c r="JW104" s="882"/>
      <c r="JX104" s="882"/>
      <c r="JY104" s="882"/>
      <c r="JZ104" s="882"/>
      <c r="KA104" s="882"/>
      <c r="KB104" s="882"/>
      <c r="KC104" s="882"/>
      <c r="KD104" s="882"/>
      <c r="KE104" s="882"/>
      <c r="KF104" s="882"/>
      <c r="KG104" s="882"/>
      <c r="KH104" s="882"/>
      <c r="KI104" s="882"/>
      <c r="KJ104" s="882"/>
      <c r="KK104" s="882"/>
      <c r="KL104" s="882"/>
      <c r="KM104" s="882"/>
      <c r="KN104" s="882"/>
      <c r="KO104" s="882"/>
      <c r="KP104" s="882"/>
      <c r="KQ104" s="882"/>
      <c r="KR104" s="882"/>
      <c r="KS104" s="882"/>
      <c r="KT104" s="882"/>
      <c r="KU104" s="882"/>
      <c r="KV104" s="882"/>
      <c r="KW104" s="882"/>
      <c r="KX104" s="882"/>
      <c r="KY104" s="882"/>
      <c r="KZ104" s="882"/>
      <c r="LA104" s="882"/>
      <c r="LB104" s="882"/>
      <c r="LC104" s="882"/>
      <c r="LD104" s="882"/>
      <c r="LE104" s="882"/>
      <c r="LF104" s="882"/>
      <c r="LG104" s="882"/>
      <c r="LH104" s="882"/>
      <c r="LI104" s="882"/>
      <c r="LJ104" s="882"/>
      <c r="LK104" s="882"/>
      <c r="LL104" s="882"/>
      <c r="LM104" s="882"/>
      <c r="LN104" s="882"/>
      <c r="LO104" s="882"/>
      <c r="LP104" s="882"/>
      <c r="LQ104" s="882"/>
      <c r="LR104" s="882"/>
      <c r="LS104" s="882"/>
      <c r="LT104" s="882"/>
      <c r="LU104" s="882"/>
      <c r="LV104" s="882"/>
      <c r="LW104" s="882"/>
      <c r="LX104" s="882"/>
      <c r="LY104" s="882"/>
      <c r="LZ104" s="882"/>
      <c r="MA104" s="882"/>
      <c r="MB104" s="882"/>
      <c r="MC104" s="882"/>
      <c r="MD104" s="882"/>
      <c r="ME104" s="882"/>
      <c r="MF104" s="882"/>
      <c r="MG104" s="882"/>
      <c r="MH104" s="882"/>
      <c r="MI104" s="882"/>
      <c r="MJ104" s="882"/>
      <c r="MK104" s="882"/>
      <c r="ML104" s="882"/>
      <c r="MM104" s="882"/>
      <c r="MN104" s="882"/>
      <c r="MO104" s="882"/>
      <c r="MP104" s="882"/>
      <c r="MQ104" s="882"/>
      <c r="MR104" s="882"/>
      <c r="MS104" s="882"/>
      <c r="MT104" s="882"/>
      <c r="MU104" s="882"/>
      <c r="MV104" s="882"/>
      <c r="MW104" s="882"/>
      <c r="MX104" s="882"/>
      <c r="MY104" s="882"/>
      <c r="MZ104" s="882"/>
      <c r="NA104" s="882"/>
      <c r="NB104" s="882"/>
      <c r="NC104" s="882"/>
      <c r="ND104" s="882"/>
      <c r="NE104" s="882"/>
      <c r="NF104" s="882"/>
      <c r="NG104" s="882"/>
      <c r="NH104" s="882"/>
      <c r="NI104" s="882"/>
      <c r="NJ104" s="882"/>
      <c r="NK104" s="882"/>
      <c r="NL104" s="882"/>
      <c r="NM104" s="882"/>
      <c r="NN104" s="882"/>
      <c r="NO104" s="882"/>
      <c r="NP104" s="882"/>
      <c r="NQ104" s="882"/>
      <c r="NR104" s="882"/>
      <c r="NS104" s="882"/>
      <c r="NT104" s="882"/>
      <c r="NU104" s="882"/>
      <c r="NV104" s="882"/>
      <c r="NW104" s="882"/>
      <c r="NX104" s="882"/>
      <c r="NY104" s="882"/>
      <c r="NZ104" s="882"/>
      <c r="OA104" s="882"/>
      <c r="OB104" s="882"/>
      <c r="OC104" s="882"/>
      <c r="OD104" s="882"/>
      <c r="OE104" s="882"/>
      <c r="OF104" s="882"/>
      <c r="OG104" s="882"/>
      <c r="OH104" s="882"/>
      <c r="OI104" s="882"/>
      <c r="OJ104" s="882"/>
      <c r="OK104" s="882"/>
      <c r="OL104" s="882"/>
      <c r="OM104" s="882"/>
      <c r="ON104" s="882"/>
      <c r="OO104" s="882"/>
      <c r="OP104" s="882"/>
      <c r="OQ104" s="882"/>
      <c r="OR104" s="882"/>
      <c r="OS104" s="882"/>
      <c r="OT104" s="882"/>
      <c r="OU104" s="882"/>
      <c r="OV104" s="882"/>
      <c r="OW104" s="882"/>
      <c r="OX104" s="882"/>
      <c r="OY104" s="882"/>
      <c r="OZ104" s="882"/>
      <c r="PA104" s="882"/>
      <c r="PB104" s="882"/>
      <c r="PC104" s="882"/>
      <c r="PD104" s="882"/>
      <c r="PE104" s="882"/>
      <c r="PF104" s="882"/>
      <c r="PG104" s="882"/>
      <c r="PH104" s="882"/>
      <c r="PI104" s="882"/>
      <c r="PJ104" s="882"/>
      <c r="PK104" s="882"/>
      <c r="PL104" s="882"/>
      <c r="PM104" s="882"/>
      <c r="PN104" s="882"/>
      <c r="PO104" s="882"/>
      <c r="PP104" s="882"/>
      <c r="PQ104" s="882"/>
      <c r="PR104" s="882"/>
      <c r="PS104" s="882"/>
      <c r="PT104" s="882"/>
      <c r="PU104" s="882"/>
      <c r="PV104" s="882"/>
      <c r="PW104" s="882"/>
      <c r="PX104" s="882"/>
      <c r="PY104" s="882"/>
      <c r="PZ104" s="882"/>
      <c r="QA104" s="882"/>
      <c r="QB104" s="882"/>
      <c r="QC104" s="882"/>
      <c r="QD104" s="882"/>
      <c r="QE104" s="882"/>
      <c r="QF104" s="882"/>
      <c r="QG104" s="882"/>
      <c r="QH104" s="882"/>
      <c r="QI104" s="882"/>
      <c r="QJ104" s="882"/>
      <c r="QK104" s="882"/>
      <c r="QL104" s="882"/>
      <c r="QM104" s="882"/>
      <c r="QN104" s="882"/>
      <c r="QO104" s="882"/>
      <c r="QP104" s="882"/>
      <c r="QQ104" s="882"/>
      <c r="QR104" s="882"/>
      <c r="QS104" s="882"/>
      <c r="QT104" s="882"/>
      <c r="QU104" s="882"/>
      <c r="QV104" s="882"/>
      <c r="QW104" s="882"/>
      <c r="QX104" s="882"/>
      <c r="QY104" s="882"/>
      <c r="QZ104" s="882"/>
      <c r="RA104" s="882"/>
      <c r="RB104" s="882"/>
      <c r="RC104" s="882"/>
      <c r="RD104" s="882"/>
      <c r="RE104" s="882"/>
      <c r="RF104" s="882"/>
      <c r="RG104" s="882"/>
      <c r="RH104" s="882"/>
      <c r="RI104" s="882"/>
      <c r="RJ104" s="882"/>
      <c r="RK104" s="882"/>
      <c r="RL104" s="882"/>
      <c r="RM104" s="882"/>
      <c r="RN104" s="882"/>
      <c r="RO104" s="882"/>
      <c r="RP104" s="882"/>
      <c r="RQ104" s="882"/>
      <c r="RR104" s="882"/>
      <c r="RS104" s="882"/>
      <c r="RT104" s="882"/>
      <c r="RU104" s="882"/>
      <c r="RV104" s="882"/>
      <c r="RW104" s="882"/>
      <c r="RX104" s="882"/>
      <c r="RY104" s="882"/>
      <c r="RZ104" s="882"/>
      <c r="SA104" s="882"/>
      <c r="SB104" s="882"/>
      <c r="SC104" s="882"/>
      <c r="SD104" s="882"/>
      <c r="SE104" s="882"/>
      <c r="SF104" s="882"/>
      <c r="SG104" s="882"/>
      <c r="SH104" s="882"/>
      <c r="SI104" s="882"/>
      <c r="SJ104" s="882"/>
      <c r="SK104" s="882"/>
      <c r="SL104" s="882"/>
      <c r="SM104" s="882"/>
      <c r="SN104" s="882"/>
      <c r="SO104" s="882"/>
      <c r="SP104" s="882"/>
      <c r="SQ104" s="882"/>
      <c r="SR104" s="882"/>
    </row>
    <row r="105" spans="1:512" ht="15" customHeight="1">
      <c r="A105"/>
      <c r="B105"/>
      <c r="C105" t="s">
        <v>2268</v>
      </c>
      <c r="D105"/>
      <c r="E105" t="s">
        <v>3919</v>
      </c>
      <c r="F105"/>
      <c r="G105" s="948">
        <v>0</v>
      </c>
      <c r="H105" s="948"/>
      <c r="I105" s="948"/>
      <c r="J105" s="948"/>
      <c r="K105" s="948"/>
      <c r="L105" s="948"/>
      <c r="M105" s="948"/>
      <c r="N105" s="948"/>
      <c r="O105" s="948"/>
      <c r="P105" s="948"/>
      <c r="Q105" s="948"/>
      <c r="R105" s="948"/>
      <c r="S105" s="948"/>
      <c r="T105" s="948"/>
      <c r="U105" s="882"/>
      <c r="V105" s="882"/>
      <c r="W105" s="882"/>
      <c r="X105" s="882"/>
      <c r="Y105" s="882"/>
      <c r="Z105" s="882"/>
      <c r="AA105" s="882"/>
      <c r="AB105" s="882"/>
      <c r="AC105" s="882"/>
      <c r="AD105" s="882"/>
      <c r="AE105" s="882"/>
      <c r="AF105" s="882"/>
      <c r="AG105" s="882"/>
      <c r="AH105" s="882"/>
      <c r="AI105" s="882"/>
      <c r="AJ105" s="882"/>
      <c r="AK105" s="882"/>
      <c r="AL105" s="882"/>
      <c r="AM105" s="882"/>
      <c r="AN105" s="882"/>
      <c r="AO105" s="882"/>
      <c r="AP105" s="882"/>
      <c r="AQ105" s="882"/>
      <c r="AR105" s="882"/>
      <c r="AS105" s="882"/>
      <c r="AT105" s="882"/>
      <c r="AU105" s="882"/>
      <c r="AV105" s="882"/>
      <c r="AW105" s="882"/>
      <c r="AX105" s="882"/>
      <c r="AY105" s="882"/>
      <c r="AZ105" s="882"/>
      <c r="BA105" s="882"/>
      <c r="BB105" s="882"/>
      <c r="BC105" s="882"/>
      <c r="BD105" s="882"/>
      <c r="BE105" s="882"/>
      <c r="BF105" s="882"/>
      <c r="BG105" s="882"/>
      <c r="BH105" s="882"/>
      <c r="BI105" s="882"/>
      <c r="BJ105" s="882"/>
      <c r="BK105" s="882"/>
      <c r="BL105" s="882"/>
      <c r="BM105" s="882"/>
      <c r="BN105" s="882"/>
      <c r="BO105" s="882"/>
      <c r="BP105" s="882"/>
      <c r="BQ105" s="882"/>
      <c r="BR105" s="882"/>
      <c r="BS105" s="882"/>
      <c r="BT105" s="882"/>
      <c r="BU105" s="882"/>
      <c r="BV105" s="882"/>
      <c r="BW105" s="882"/>
      <c r="BX105" s="882"/>
      <c r="BY105" s="882"/>
      <c r="BZ105" s="882"/>
      <c r="CA105" s="882"/>
      <c r="CB105" s="882"/>
      <c r="CC105" s="882"/>
      <c r="CD105" s="882"/>
      <c r="CE105" s="882"/>
      <c r="CF105" s="882"/>
      <c r="CG105" s="882"/>
      <c r="CH105" s="882"/>
      <c r="CI105" s="882"/>
      <c r="CJ105" s="882"/>
      <c r="CK105" s="882"/>
      <c r="CL105" s="882"/>
      <c r="CM105" s="882"/>
      <c r="CN105" s="882"/>
      <c r="CO105" s="882"/>
      <c r="CP105" s="882"/>
      <c r="CQ105" s="882"/>
      <c r="CR105" s="882"/>
      <c r="CS105" s="882"/>
      <c r="CT105" s="882"/>
      <c r="CU105" s="882"/>
      <c r="CV105" s="882"/>
      <c r="CW105" s="882"/>
      <c r="CX105" s="882"/>
      <c r="CY105" s="882"/>
      <c r="CZ105" s="882"/>
      <c r="DA105" s="882"/>
      <c r="DB105" s="882"/>
      <c r="DC105" s="882"/>
      <c r="DD105" s="882"/>
      <c r="DE105" s="882"/>
      <c r="DF105" s="882"/>
      <c r="DG105" s="882"/>
      <c r="DH105" s="882"/>
      <c r="DI105" s="882"/>
      <c r="DJ105" s="882"/>
      <c r="DK105" s="882"/>
      <c r="DL105" s="882"/>
      <c r="DM105" s="882"/>
      <c r="DN105" s="882"/>
      <c r="DO105" s="882"/>
      <c r="DP105" s="882"/>
      <c r="DQ105" s="882"/>
      <c r="DR105" s="882"/>
      <c r="DS105" s="882"/>
      <c r="DT105" s="882"/>
      <c r="DU105" s="882"/>
      <c r="DV105" s="882"/>
      <c r="DW105" s="882"/>
      <c r="DX105" s="882"/>
      <c r="DY105" s="882"/>
      <c r="DZ105" s="882"/>
      <c r="EA105" s="882"/>
      <c r="EB105" s="882"/>
      <c r="EC105" s="882"/>
      <c r="ED105" s="882"/>
      <c r="EE105" s="882"/>
      <c r="EF105" s="882"/>
      <c r="EG105" s="882"/>
      <c r="EH105" s="882"/>
      <c r="EI105" s="882"/>
      <c r="EJ105" s="882"/>
      <c r="EK105" s="882"/>
      <c r="EL105" s="882"/>
      <c r="EM105" s="882"/>
      <c r="EN105" s="882"/>
      <c r="EO105" s="882"/>
      <c r="EP105" s="882"/>
      <c r="EQ105" s="882"/>
      <c r="ER105" s="882"/>
      <c r="ES105" s="882"/>
      <c r="ET105" s="882"/>
      <c r="EU105" s="882"/>
      <c r="EV105" s="882"/>
      <c r="EW105" s="882"/>
      <c r="EX105" s="882"/>
      <c r="EY105" s="882"/>
      <c r="EZ105" s="882"/>
      <c r="FA105" s="882"/>
      <c r="FB105" s="882"/>
      <c r="FC105" s="882"/>
      <c r="FD105" s="882"/>
      <c r="FE105" s="882"/>
      <c r="FF105" s="882"/>
      <c r="FG105" s="882"/>
      <c r="FH105" s="882"/>
      <c r="FI105" s="882"/>
      <c r="FJ105" s="882"/>
      <c r="FK105" s="882"/>
      <c r="FL105" s="882"/>
      <c r="FM105" s="882"/>
      <c r="FN105" s="882"/>
      <c r="FO105" s="882"/>
      <c r="FP105" s="882"/>
      <c r="FQ105" s="882"/>
      <c r="FR105" s="882"/>
      <c r="FS105" s="882"/>
      <c r="FT105" s="882"/>
      <c r="FU105" s="882"/>
      <c r="FV105" s="882"/>
      <c r="FW105" s="882"/>
      <c r="FX105" s="882"/>
      <c r="FY105" s="882"/>
      <c r="FZ105" s="882"/>
      <c r="GA105" s="882"/>
      <c r="GB105" s="882"/>
      <c r="GC105" s="882"/>
      <c r="GD105" s="882"/>
      <c r="GE105" s="882"/>
      <c r="GF105" s="882"/>
      <c r="GG105" s="882"/>
      <c r="GH105" s="882"/>
      <c r="GI105" s="882"/>
      <c r="GJ105" s="882"/>
      <c r="GK105" s="882"/>
      <c r="GL105" s="882"/>
      <c r="GM105" s="882"/>
      <c r="GN105" s="882"/>
      <c r="GO105" s="882"/>
      <c r="GP105" s="882"/>
      <c r="GQ105" s="882"/>
      <c r="GR105" s="882"/>
      <c r="GS105" s="882"/>
      <c r="GT105" s="882"/>
      <c r="GU105" s="882"/>
      <c r="GV105" s="882"/>
      <c r="GW105" s="882"/>
      <c r="GX105" s="882"/>
      <c r="GY105" s="882"/>
      <c r="GZ105" s="882"/>
      <c r="HA105" s="882"/>
      <c r="HB105" s="882"/>
      <c r="HC105" s="882"/>
      <c r="HD105" s="882"/>
      <c r="HE105" s="882"/>
      <c r="HF105" s="882"/>
      <c r="HG105" s="882"/>
      <c r="HH105" s="882"/>
      <c r="HI105" s="882"/>
      <c r="HJ105" s="882"/>
      <c r="HK105" s="882"/>
      <c r="HL105" s="882"/>
      <c r="HM105" s="882"/>
      <c r="HN105" s="882"/>
      <c r="HO105" s="882"/>
      <c r="HP105" s="882"/>
      <c r="HQ105" s="882"/>
      <c r="HR105" s="882"/>
      <c r="HS105" s="882"/>
      <c r="HT105" s="882"/>
      <c r="HU105" s="882"/>
      <c r="HV105" s="882"/>
      <c r="HW105" s="882"/>
      <c r="HX105" s="882"/>
      <c r="HY105" s="882"/>
      <c r="HZ105" s="882"/>
      <c r="IA105" s="882"/>
      <c r="IB105" s="882"/>
      <c r="IC105" s="882"/>
      <c r="ID105" s="882"/>
      <c r="IE105" s="882"/>
      <c r="IF105" s="882"/>
      <c r="IG105" s="882"/>
      <c r="IH105" s="882"/>
      <c r="II105" s="882"/>
      <c r="IJ105" s="882"/>
      <c r="IK105" s="882"/>
      <c r="IL105" s="882"/>
      <c r="IM105" s="882"/>
      <c r="IN105" s="882"/>
      <c r="IO105" s="882"/>
      <c r="IP105" s="882"/>
      <c r="IQ105" s="882"/>
      <c r="IR105" s="882"/>
      <c r="IS105" s="882"/>
      <c r="IT105" s="882"/>
      <c r="IU105" s="882"/>
      <c r="IV105" s="882"/>
      <c r="IW105" s="882"/>
      <c r="IX105" s="882"/>
      <c r="IY105" s="882"/>
      <c r="IZ105" s="882"/>
      <c r="JA105" s="882"/>
      <c r="JB105" s="882"/>
      <c r="JC105" s="882"/>
      <c r="JD105" s="882"/>
      <c r="JE105" s="882"/>
      <c r="JF105" s="882"/>
      <c r="JG105" s="882"/>
      <c r="JH105" s="882"/>
      <c r="JI105" s="882"/>
      <c r="JJ105" s="882"/>
      <c r="JK105" s="882"/>
      <c r="JL105" s="882"/>
      <c r="JM105" s="882"/>
      <c r="JN105" s="882"/>
      <c r="JO105" s="882"/>
      <c r="JP105" s="882"/>
      <c r="JQ105" s="882"/>
      <c r="JR105" s="882"/>
      <c r="JS105" s="882"/>
      <c r="JT105" s="882"/>
      <c r="JU105" s="882"/>
      <c r="JV105" s="882"/>
      <c r="JW105" s="882"/>
      <c r="JX105" s="882"/>
      <c r="JY105" s="882"/>
      <c r="JZ105" s="882"/>
      <c r="KA105" s="882"/>
      <c r="KB105" s="882"/>
      <c r="KC105" s="882"/>
      <c r="KD105" s="882"/>
      <c r="KE105" s="882"/>
      <c r="KF105" s="882"/>
      <c r="KG105" s="882"/>
      <c r="KH105" s="882"/>
      <c r="KI105" s="882"/>
      <c r="KJ105" s="882"/>
      <c r="KK105" s="882"/>
      <c r="KL105" s="882"/>
      <c r="KM105" s="882"/>
      <c r="KN105" s="882"/>
      <c r="KO105" s="882"/>
      <c r="KP105" s="882"/>
      <c r="KQ105" s="882"/>
      <c r="KR105" s="882"/>
      <c r="KS105" s="882"/>
      <c r="KT105" s="882"/>
      <c r="KU105" s="882"/>
      <c r="KV105" s="882"/>
      <c r="KW105" s="882"/>
      <c r="KX105" s="882"/>
      <c r="KY105" s="882"/>
      <c r="KZ105" s="882"/>
      <c r="LA105" s="882"/>
      <c r="LB105" s="882"/>
      <c r="LC105" s="882"/>
      <c r="LD105" s="882"/>
      <c r="LE105" s="882"/>
      <c r="LF105" s="882"/>
      <c r="LG105" s="882"/>
      <c r="LH105" s="882"/>
      <c r="LI105" s="882"/>
      <c r="LJ105" s="882"/>
      <c r="LK105" s="882"/>
      <c r="LL105" s="882"/>
      <c r="LM105" s="882"/>
      <c r="LN105" s="882"/>
      <c r="LO105" s="882"/>
      <c r="LP105" s="882"/>
      <c r="LQ105" s="882"/>
      <c r="LR105" s="882"/>
      <c r="LS105" s="882"/>
      <c r="LT105" s="882"/>
      <c r="LU105" s="882"/>
      <c r="LV105" s="882"/>
      <c r="LW105" s="882"/>
      <c r="LX105" s="882"/>
      <c r="LY105" s="882"/>
      <c r="LZ105" s="882"/>
      <c r="MA105" s="882"/>
      <c r="MB105" s="882"/>
      <c r="MC105" s="882"/>
      <c r="MD105" s="882"/>
      <c r="ME105" s="882"/>
      <c r="MF105" s="882"/>
      <c r="MG105" s="882"/>
      <c r="MH105" s="882"/>
      <c r="MI105" s="882"/>
      <c r="MJ105" s="882"/>
      <c r="MK105" s="882"/>
      <c r="ML105" s="882"/>
      <c r="MM105" s="882"/>
      <c r="MN105" s="882"/>
      <c r="MO105" s="882"/>
      <c r="MP105" s="882"/>
      <c r="MQ105" s="882"/>
      <c r="MR105" s="882"/>
      <c r="MS105" s="882"/>
      <c r="MT105" s="882"/>
      <c r="MU105" s="882"/>
      <c r="MV105" s="882"/>
      <c r="MW105" s="882"/>
      <c r="MX105" s="882"/>
      <c r="MY105" s="882"/>
      <c r="MZ105" s="882"/>
      <c r="NA105" s="882"/>
      <c r="NB105" s="882"/>
      <c r="NC105" s="882"/>
      <c r="ND105" s="882"/>
      <c r="NE105" s="882"/>
      <c r="NF105" s="882"/>
      <c r="NG105" s="882"/>
      <c r="NH105" s="882"/>
      <c r="NI105" s="882"/>
      <c r="NJ105" s="882"/>
      <c r="NK105" s="882"/>
      <c r="NL105" s="882"/>
      <c r="NM105" s="882"/>
      <c r="NN105" s="882"/>
      <c r="NO105" s="882"/>
      <c r="NP105" s="882"/>
      <c r="NQ105" s="882"/>
      <c r="NR105" s="882"/>
      <c r="NS105" s="882"/>
      <c r="NT105" s="882"/>
      <c r="NU105" s="882"/>
      <c r="NV105" s="882"/>
      <c r="NW105" s="882"/>
      <c r="NX105" s="882"/>
      <c r="NY105" s="882"/>
      <c r="NZ105" s="882"/>
      <c r="OA105" s="882"/>
      <c r="OB105" s="882"/>
      <c r="OC105" s="882"/>
      <c r="OD105" s="882"/>
      <c r="OE105" s="882"/>
      <c r="OF105" s="882"/>
      <c r="OG105" s="882"/>
      <c r="OH105" s="882"/>
      <c r="OI105" s="882"/>
      <c r="OJ105" s="882"/>
      <c r="OK105" s="882"/>
      <c r="OL105" s="882"/>
      <c r="OM105" s="882"/>
      <c r="ON105" s="882"/>
      <c r="OO105" s="882"/>
      <c r="OP105" s="882"/>
      <c r="OQ105" s="882"/>
      <c r="OR105" s="882"/>
      <c r="OS105" s="882"/>
      <c r="OT105" s="882"/>
      <c r="OU105" s="882"/>
      <c r="OV105" s="882"/>
      <c r="OW105" s="882"/>
      <c r="OX105" s="882"/>
      <c r="OY105" s="882"/>
      <c r="OZ105" s="882"/>
      <c r="PA105" s="882"/>
      <c r="PB105" s="882"/>
      <c r="PC105" s="882"/>
      <c r="PD105" s="882"/>
      <c r="PE105" s="882"/>
      <c r="PF105" s="882"/>
      <c r="PG105" s="882"/>
      <c r="PH105" s="882"/>
      <c r="PI105" s="882"/>
      <c r="PJ105" s="882"/>
      <c r="PK105" s="882"/>
      <c r="PL105" s="882"/>
      <c r="PM105" s="882"/>
      <c r="PN105" s="882"/>
      <c r="PO105" s="882"/>
      <c r="PP105" s="882"/>
      <c r="PQ105" s="882"/>
      <c r="PR105" s="882"/>
      <c r="PS105" s="882"/>
      <c r="PT105" s="882"/>
      <c r="PU105" s="882"/>
      <c r="PV105" s="882"/>
      <c r="PW105" s="882"/>
      <c r="PX105" s="882"/>
      <c r="PY105" s="882"/>
      <c r="PZ105" s="882"/>
      <c r="QA105" s="882"/>
      <c r="QB105" s="882"/>
      <c r="QC105" s="882"/>
      <c r="QD105" s="882"/>
      <c r="QE105" s="882"/>
      <c r="QF105" s="882"/>
      <c r="QG105" s="882"/>
      <c r="QH105" s="882"/>
      <c r="QI105" s="882"/>
      <c r="QJ105" s="882"/>
      <c r="QK105" s="882"/>
      <c r="QL105" s="882"/>
      <c r="QM105" s="882"/>
      <c r="QN105" s="882"/>
      <c r="QO105" s="882"/>
      <c r="QP105" s="882"/>
      <c r="QQ105" s="882"/>
      <c r="QR105" s="882"/>
      <c r="QS105" s="882"/>
      <c r="QT105" s="882"/>
      <c r="QU105" s="882"/>
      <c r="QV105" s="882"/>
      <c r="QW105" s="882"/>
      <c r="QX105" s="882"/>
      <c r="QY105" s="882"/>
      <c r="QZ105" s="882"/>
      <c r="RA105" s="882"/>
      <c r="RB105" s="882"/>
      <c r="RC105" s="882"/>
      <c r="RD105" s="882"/>
      <c r="RE105" s="882"/>
      <c r="RF105" s="882"/>
      <c r="RG105" s="882"/>
      <c r="RH105" s="882"/>
      <c r="RI105" s="882"/>
      <c r="RJ105" s="882"/>
      <c r="RK105" s="882"/>
      <c r="RL105" s="882"/>
      <c r="RM105" s="882"/>
      <c r="RN105" s="882"/>
      <c r="RO105" s="882"/>
      <c r="RP105" s="882"/>
      <c r="RQ105" s="882"/>
      <c r="RR105" s="882"/>
      <c r="RS105" s="882"/>
      <c r="RT105" s="882"/>
      <c r="RU105" s="882"/>
      <c r="RV105" s="882"/>
      <c r="RW105" s="882"/>
      <c r="RX105" s="882"/>
      <c r="RY105" s="882"/>
      <c r="RZ105" s="882"/>
      <c r="SA105" s="882"/>
      <c r="SB105" s="882"/>
      <c r="SC105" s="882"/>
      <c r="SD105" s="882"/>
      <c r="SE105" s="882"/>
      <c r="SF105" s="882"/>
      <c r="SG105" s="882"/>
      <c r="SH105" s="882"/>
      <c r="SI105" s="882"/>
      <c r="SJ105" s="882"/>
      <c r="SK105" s="882"/>
      <c r="SL105" s="882"/>
      <c r="SM105" s="882"/>
      <c r="SN105" s="882"/>
      <c r="SO105" s="882"/>
      <c r="SP105" s="882"/>
      <c r="SQ105" s="882"/>
      <c r="SR105" s="882"/>
    </row>
    <row r="106" spans="1:512" ht="15" customHeight="1">
      <c r="A106"/>
      <c r="B106"/>
      <c r="C106" t="s">
        <v>2269</v>
      </c>
      <c r="D106"/>
      <c r="E106" t="s">
        <v>3919</v>
      </c>
      <c r="F106"/>
      <c r="G106" s="948">
        <v>0</v>
      </c>
      <c r="H106" s="948"/>
      <c r="I106" s="948"/>
      <c r="J106" s="948"/>
      <c r="K106" s="948"/>
      <c r="L106" s="948"/>
      <c r="M106" s="948"/>
      <c r="N106" s="948"/>
      <c r="O106" s="948"/>
      <c r="P106" s="948"/>
      <c r="Q106" s="948"/>
      <c r="R106" s="948"/>
      <c r="S106" s="948"/>
      <c r="T106" s="948"/>
      <c r="U106" s="882"/>
      <c r="V106" s="882"/>
      <c r="W106" s="882"/>
      <c r="X106" s="882"/>
      <c r="Y106" s="882"/>
      <c r="Z106" s="882"/>
      <c r="AA106" s="882"/>
      <c r="AB106" s="882"/>
      <c r="AC106" s="882"/>
      <c r="AD106" s="882"/>
      <c r="AE106" s="882"/>
      <c r="AF106" s="882"/>
      <c r="AG106" s="882"/>
      <c r="AH106" s="882"/>
      <c r="AI106" s="882"/>
      <c r="AJ106" s="882"/>
      <c r="AK106" s="882"/>
      <c r="AL106" s="882"/>
      <c r="AM106" s="882"/>
      <c r="AN106" s="882"/>
      <c r="AO106" s="882"/>
      <c r="AP106" s="882"/>
      <c r="AQ106" s="882"/>
      <c r="AR106" s="882"/>
      <c r="AS106" s="882"/>
      <c r="AT106" s="882"/>
      <c r="AU106" s="882"/>
      <c r="AV106" s="882"/>
      <c r="AW106" s="882"/>
      <c r="AX106" s="882"/>
      <c r="AY106" s="882"/>
      <c r="AZ106" s="882"/>
      <c r="BA106" s="882"/>
      <c r="BB106" s="882"/>
      <c r="BC106" s="882"/>
      <c r="BD106" s="882"/>
      <c r="BE106" s="882"/>
      <c r="BF106" s="882"/>
      <c r="BG106" s="882"/>
      <c r="BH106" s="882"/>
      <c r="BI106" s="882"/>
      <c r="BJ106" s="882"/>
      <c r="BK106" s="882"/>
      <c r="BL106" s="882"/>
      <c r="BM106" s="882"/>
      <c r="BN106" s="882"/>
      <c r="BO106" s="882"/>
      <c r="BP106" s="882"/>
      <c r="BQ106" s="882"/>
      <c r="BR106" s="882"/>
      <c r="BS106" s="882"/>
      <c r="BT106" s="882"/>
      <c r="BU106" s="882"/>
      <c r="BV106" s="882"/>
      <c r="BW106" s="882"/>
      <c r="BX106" s="882"/>
      <c r="BY106" s="882"/>
      <c r="BZ106" s="882"/>
      <c r="CA106" s="882"/>
      <c r="CB106" s="882"/>
      <c r="CC106" s="882"/>
      <c r="CD106" s="882"/>
      <c r="CE106" s="882"/>
      <c r="CF106" s="882"/>
      <c r="CG106" s="882"/>
      <c r="CH106" s="882"/>
      <c r="CI106" s="882"/>
      <c r="CJ106" s="882"/>
      <c r="CK106" s="882"/>
      <c r="CL106" s="882"/>
      <c r="CM106" s="882"/>
      <c r="CN106" s="882"/>
      <c r="CO106" s="882"/>
      <c r="CP106" s="882"/>
      <c r="CQ106" s="882"/>
      <c r="CR106" s="882"/>
      <c r="CS106" s="882"/>
      <c r="CT106" s="882"/>
      <c r="CU106" s="882"/>
      <c r="CV106" s="882"/>
      <c r="CW106" s="882"/>
      <c r="CX106" s="882"/>
      <c r="CY106" s="882"/>
      <c r="CZ106" s="882"/>
      <c r="DA106" s="882"/>
      <c r="DB106" s="882"/>
      <c r="DC106" s="882"/>
      <c r="DD106" s="882"/>
      <c r="DE106" s="882"/>
      <c r="DF106" s="882"/>
      <c r="DG106" s="882"/>
      <c r="DH106" s="882"/>
      <c r="DI106" s="882"/>
      <c r="DJ106" s="882"/>
      <c r="DK106" s="882"/>
      <c r="DL106" s="882"/>
      <c r="DM106" s="882"/>
      <c r="DN106" s="882"/>
      <c r="DO106" s="882"/>
      <c r="DP106" s="882"/>
      <c r="DQ106" s="882"/>
      <c r="DR106" s="882"/>
      <c r="DS106" s="882"/>
      <c r="DT106" s="882"/>
      <c r="DU106" s="882"/>
      <c r="DV106" s="882"/>
      <c r="DW106" s="882"/>
      <c r="DX106" s="882"/>
      <c r="DY106" s="882"/>
      <c r="DZ106" s="882"/>
      <c r="EA106" s="882"/>
      <c r="EB106" s="882"/>
      <c r="EC106" s="882"/>
      <c r="ED106" s="882"/>
      <c r="EE106" s="882"/>
      <c r="EF106" s="882"/>
      <c r="EG106" s="882"/>
      <c r="EH106" s="882"/>
      <c r="EI106" s="882"/>
      <c r="EJ106" s="882"/>
      <c r="EK106" s="882"/>
      <c r="EL106" s="882"/>
      <c r="EM106" s="882"/>
      <c r="EN106" s="882"/>
      <c r="EO106" s="882"/>
      <c r="EP106" s="882"/>
      <c r="EQ106" s="882"/>
      <c r="ER106" s="882"/>
      <c r="ES106" s="882"/>
      <c r="ET106" s="882"/>
      <c r="EU106" s="882"/>
      <c r="EV106" s="882"/>
      <c r="EW106" s="882"/>
      <c r="EX106" s="882"/>
      <c r="EY106" s="882"/>
      <c r="EZ106" s="882"/>
      <c r="FA106" s="882"/>
      <c r="FB106" s="882"/>
      <c r="FC106" s="882"/>
      <c r="FD106" s="882"/>
      <c r="FE106" s="882"/>
      <c r="FF106" s="882"/>
      <c r="FG106" s="882"/>
      <c r="FH106" s="882"/>
      <c r="FI106" s="882"/>
      <c r="FJ106" s="882"/>
      <c r="FK106" s="882"/>
      <c r="FL106" s="882"/>
      <c r="FM106" s="882"/>
      <c r="FN106" s="882"/>
      <c r="FO106" s="882"/>
      <c r="FP106" s="882"/>
      <c r="FQ106" s="882"/>
      <c r="FR106" s="882"/>
      <c r="FS106" s="882"/>
      <c r="FT106" s="882"/>
      <c r="FU106" s="882"/>
      <c r="FV106" s="882"/>
      <c r="FW106" s="882"/>
      <c r="FX106" s="882"/>
      <c r="FY106" s="882"/>
      <c r="FZ106" s="882"/>
      <c r="GA106" s="882"/>
      <c r="GB106" s="882"/>
      <c r="GC106" s="882"/>
      <c r="GD106" s="882"/>
      <c r="GE106" s="882"/>
      <c r="GF106" s="882"/>
      <c r="GG106" s="882"/>
      <c r="GH106" s="882"/>
      <c r="GI106" s="882"/>
      <c r="GJ106" s="882"/>
      <c r="GK106" s="882"/>
      <c r="GL106" s="882"/>
      <c r="GM106" s="882"/>
      <c r="GN106" s="882"/>
      <c r="GO106" s="882"/>
      <c r="GP106" s="882"/>
      <c r="GQ106" s="882"/>
      <c r="GR106" s="882"/>
      <c r="GS106" s="882"/>
      <c r="GT106" s="882"/>
      <c r="GU106" s="882"/>
      <c r="GV106" s="882"/>
      <c r="GW106" s="882"/>
      <c r="GX106" s="882"/>
      <c r="GY106" s="882"/>
      <c r="GZ106" s="882"/>
      <c r="HA106" s="882"/>
      <c r="HB106" s="882"/>
      <c r="HC106" s="882"/>
      <c r="HD106" s="882"/>
      <c r="HE106" s="882"/>
      <c r="HF106" s="882"/>
      <c r="HG106" s="882"/>
      <c r="HH106" s="882"/>
      <c r="HI106" s="882"/>
      <c r="HJ106" s="882"/>
      <c r="HK106" s="882"/>
      <c r="HL106" s="882"/>
      <c r="HM106" s="882"/>
      <c r="HN106" s="882"/>
      <c r="HO106" s="882"/>
      <c r="HP106" s="882"/>
      <c r="HQ106" s="882"/>
      <c r="HR106" s="882"/>
      <c r="HS106" s="882"/>
      <c r="HT106" s="882"/>
      <c r="HU106" s="882"/>
      <c r="HV106" s="882"/>
      <c r="HW106" s="882"/>
      <c r="HX106" s="882"/>
      <c r="HY106" s="882"/>
      <c r="HZ106" s="882"/>
      <c r="IA106" s="882"/>
      <c r="IB106" s="882"/>
      <c r="IC106" s="882"/>
      <c r="ID106" s="882"/>
      <c r="IE106" s="882"/>
      <c r="IF106" s="882"/>
      <c r="IG106" s="882"/>
      <c r="IH106" s="882"/>
      <c r="II106" s="882"/>
      <c r="IJ106" s="882"/>
      <c r="IK106" s="882"/>
      <c r="IL106" s="882"/>
      <c r="IM106" s="882"/>
      <c r="IN106" s="882"/>
      <c r="IO106" s="882"/>
      <c r="IP106" s="882"/>
      <c r="IQ106" s="882"/>
      <c r="IR106" s="882"/>
      <c r="IS106" s="882"/>
      <c r="IT106" s="882"/>
      <c r="IU106" s="882"/>
      <c r="IV106" s="882"/>
      <c r="IW106" s="882"/>
      <c r="IX106" s="882"/>
      <c r="IY106" s="882"/>
      <c r="IZ106" s="882"/>
      <c r="JA106" s="882"/>
      <c r="JB106" s="882"/>
      <c r="JC106" s="882"/>
      <c r="JD106" s="882"/>
      <c r="JE106" s="882"/>
      <c r="JF106" s="882"/>
      <c r="JG106" s="882"/>
      <c r="JH106" s="882"/>
      <c r="JI106" s="882"/>
      <c r="JJ106" s="882"/>
      <c r="JK106" s="882"/>
      <c r="JL106" s="882"/>
      <c r="JM106" s="882"/>
      <c r="JN106" s="882"/>
      <c r="JO106" s="882"/>
      <c r="JP106" s="882"/>
      <c r="JQ106" s="882"/>
      <c r="JR106" s="882"/>
      <c r="JS106" s="882"/>
      <c r="JT106" s="882"/>
      <c r="JU106" s="882"/>
      <c r="JV106" s="882"/>
      <c r="JW106" s="882"/>
      <c r="JX106" s="882"/>
      <c r="JY106" s="882"/>
      <c r="JZ106" s="882"/>
      <c r="KA106" s="882"/>
      <c r="KB106" s="882"/>
      <c r="KC106" s="882"/>
      <c r="KD106" s="882"/>
      <c r="KE106" s="882"/>
      <c r="KF106" s="882"/>
      <c r="KG106" s="882"/>
      <c r="KH106" s="882"/>
      <c r="KI106" s="882"/>
      <c r="KJ106" s="882"/>
      <c r="KK106" s="882"/>
      <c r="KL106" s="882"/>
      <c r="KM106" s="882"/>
      <c r="KN106" s="882"/>
      <c r="KO106" s="882"/>
      <c r="KP106" s="882"/>
      <c r="KQ106" s="882"/>
      <c r="KR106" s="882"/>
      <c r="KS106" s="882"/>
      <c r="KT106" s="882"/>
      <c r="KU106" s="882"/>
      <c r="KV106" s="882"/>
      <c r="KW106" s="882"/>
      <c r="KX106" s="882"/>
      <c r="KY106" s="882"/>
      <c r="KZ106" s="882"/>
      <c r="LA106" s="882"/>
      <c r="LB106" s="882"/>
      <c r="LC106" s="882"/>
      <c r="LD106" s="882"/>
      <c r="LE106" s="882"/>
      <c r="LF106" s="882"/>
      <c r="LG106" s="882"/>
      <c r="LH106" s="882"/>
      <c r="LI106" s="882"/>
      <c r="LJ106" s="882"/>
      <c r="LK106" s="882"/>
      <c r="LL106" s="882"/>
      <c r="LM106" s="882"/>
      <c r="LN106" s="882"/>
      <c r="LO106" s="882"/>
      <c r="LP106" s="882"/>
      <c r="LQ106" s="882"/>
      <c r="LR106" s="882"/>
      <c r="LS106" s="882"/>
      <c r="LT106" s="882"/>
      <c r="LU106" s="882"/>
      <c r="LV106" s="882"/>
      <c r="LW106" s="882"/>
      <c r="LX106" s="882"/>
      <c r="LY106" s="882"/>
      <c r="LZ106" s="882"/>
      <c r="MA106" s="882"/>
      <c r="MB106" s="882"/>
      <c r="MC106" s="882"/>
      <c r="MD106" s="882"/>
      <c r="ME106" s="882"/>
      <c r="MF106" s="882"/>
      <c r="MG106" s="882"/>
      <c r="MH106" s="882"/>
      <c r="MI106" s="882"/>
      <c r="MJ106" s="882"/>
      <c r="MK106" s="882"/>
      <c r="ML106" s="882"/>
      <c r="MM106" s="882"/>
      <c r="MN106" s="882"/>
      <c r="MO106" s="882"/>
      <c r="MP106" s="882"/>
      <c r="MQ106" s="882"/>
      <c r="MR106" s="882"/>
      <c r="MS106" s="882"/>
      <c r="MT106" s="882"/>
      <c r="MU106" s="882"/>
      <c r="MV106" s="882"/>
      <c r="MW106" s="882"/>
      <c r="MX106" s="882"/>
      <c r="MY106" s="882"/>
      <c r="MZ106" s="882"/>
      <c r="NA106" s="882"/>
      <c r="NB106" s="882"/>
      <c r="NC106" s="882"/>
      <c r="ND106" s="882"/>
      <c r="NE106" s="882"/>
      <c r="NF106" s="882"/>
      <c r="NG106" s="882"/>
      <c r="NH106" s="882"/>
      <c r="NI106" s="882"/>
      <c r="NJ106" s="882"/>
      <c r="NK106" s="882"/>
      <c r="NL106" s="882"/>
      <c r="NM106" s="882"/>
      <c r="NN106" s="882"/>
      <c r="NO106" s="882"/>
      <c r="NP106" s="882"/>
      <c r="NQ106" s="882"/>
      <c r="NR106" s="882"/>
      <c r="NS106" s="882"/>
      <c r="NT106" s="882"/>
      <c r="NU106" s="882"/>
      <c r="NV106" s="882"/>
      <c r="NW106" s="882"/>
      <c r="NX106" s="882"/>
      <c r="NY106" s="882"/>
      <c r="NZ106" s="882"/>
      <c r="OA106" s="882"/>
      <c r="OB106" s="882"/>
      <c r="OC106" s="882"/>
      <c r="OD106" s="882"/>
      <c r="OE106" s="882"/>
      <c r="OF106" s="882"/>
      <c r="OG106" s="882"/>
      <c r="OH106" s="882"/>
      <c r="OI106" s="882"/>
      <c r="OJ106" s="882"/>
      <c r="OK106" s="882"/>
      <c r="OL106" s="882"/>
      <c r="OM106" s="882"/>
      <c r="ON106" s="882"/>
      <c r="OO106" s="882"/>
      <c r="OP106" s="882"/>
      <c r="OQ106" s="882"/>
      <c r="OR106" s="882"/>
      <c r="OS106" s="882"/>
      <c r="OT106" s="882"/>
      <c r="OU106" s="882"/>
      <c r="OV106" s="882"/>
      <c r="OW106" s="882"/>
      <c r="OX106" s="882"/>
      <c r="OY106" s="882"/>
      <c r="OZ106" s="882"/>
      <c r="PA106" s="882"/>
      <c r="PB106" s="882"/>
      <c r="PC106" s="882"/>
      <c r="PD106" s="882"/>
      <c r="PE106" s="882"/>
      <c r="PF106" s="882"/>
      <c r="PG106" s="882"/>
      <c r="PH106" s="882"/>
      <c r="PI106" s="882"/>
      <c r="PJ106" s="882"/>
      <c r="PK106" s="882"/>
      <c r="PL106" s="882"/>
      <c r="PM106" s="882"/>
      <c r="PN106" s="882"/>
      <c r="PO106" s="882"/>
      <c r="PP106" s="882"/>
      <c r="PQ106" s="882"/>
      <c r="PR106" s="882"/>
      <c r="PS106" s="882"/>
      <c r="PT106" s="882"/>
      <c r="PU106" s="882"/>
      <c r="PV106" s="882"/>
      <c r="PW106" s="882"/>
      <c r="PX106" s="882"/>
      <c r="PY106" s="882"/>
      <c r="PZ106" s="882"/>
      <c r="QA106" s="882"/>
      <c r="QB106" s="882"/>
      <c r="QC106" s="882"/>
      <c r="QD106" s="882"/>
      <c r="QE106" s="882"/>
      <c r="QF106" s="882"/>
      <c r="QG106" s="882"/>
      <c r="QH106" s="882"/>
      <c r="QI106" s="882"/>
      <c r="QJ106" s="882"/>
      <c r="QK106" s="882"/>
      <c r="QL106" s="882"/>
      <c r="QM106" s="882"/>
      <c r="QN106" s="882"/>
      <c r="QO106" s="882"/>
      <c r="QP106" s="882"/>
      <c r="QQ106" s="882"/>
      <c r="QR106" s="882"/>
      <c r="QS106" s="882"/>
      <c r="QT106" s="882"/>
      <c r="QU106" s="882"/>
      <c r="QV106" s="882"/>
      <c r="QW106" s="882"/>
      <c r="QX106" s="882"/>
      <c r="QY106" s="882"/>
      <c r="QZ106" s="882"/>
      <c r="RA106" s="882"/>
      <c r="RB106" s="882"/>
      <c r="RC106" s="882"/>
      <c r="RD106" s="882"/>
      <c r="RE106" s="882"/>
      <c r="RF106" s="882"/>
      <c r="RG106" s="882"/>
      <c r="RH106" s="882"/>
      <c r="RI106" s="882"/>
      <c r="RJ106" s="882"/>
      <c r="RK106" s="882"/>
      <c r="RL106" s="882"/>
      <c r="RM106" s="882"/>
      <c r="RN106" s="882"/>
      <c r="RO106" s="882"/>
      <c r="RP106" s="882"/>
      <c r="RQ106" s="882"/>
      <c r="RR106" s="882"/>
      <c r="RS106" s="882"/>
      <c r="RT106" s="882"/>
      <c r="RU106" s="882"/>
      <c r="RV106" s="882"/>
      <c r="RW106" s="882"/>
      <c r="RX106" s="882"/>
      <c r="RY106" s="882"/>
      <c r="RZ106" s="882"/>
      <c r="SA106" s="882"/>
      <c r="SB106" s="882"/>
      <c r="SC106" s="882"/>
      <c r="SD106" s="882"/>
      <c r="SE106" s="882"/>
      <c r="SF106" s="882"/>
      <c r="SG106" s="882"/>
      <c r="SH106" s="882"/>
      <c r="SI106" s="882"/>
      <c r="SJ106" s="882"/>
      <c r="SK106" s="882"/>
      <c r="SL106" s="882"/>
      <c r="SM106" s="882"/>
      <c r="SN106" s="882"/>
      <c r="SO106" s="882"/>
      <c r="SP106" s="882"/>
      <c r="SQ106" s="882"/>
      <c r="SR106" s="882"/>
    </row>
    <row r="107" spans="1:512" ht="15" customHeight="1">
      <c r="A107"/>
      <c r="B107"/>
      <c r="C107"/>
      <c r="D107"/>
      <c r="E107"/>
      <c r="F107"/>
    </row>
    <row r="108" spans="1:512" ht="15" customHeight="1">
      <c r="A108" t="s">
        <v>2270</v>
      </c>
      <c r="B108"/>
      <c r="C108"/>
      <c r="D108"/>
      <c r="E108"/>
      <c r="F108"/>
    </row>
    <row r="109" spans="1:512" ht="15" customHeight="1">
      <c r="A109"/>
      <c r="B109" t="s">
        <v>2271</v>
      </c>
      <c r="C109"/>
      <c r="D109"/>
      <c r="E109" t="s">
        <v>169</v>
      </c>
      <c r="F109"/>
      <c r="G109" s="949">
        <v>8.8851366578979163E-4</v>
      </c>
      <c r="H109" s="949"/>
      <c r="I109" s="949"/>
      <c r="J109" s="949"/>
      <c r="K109" s="949"/>
      <c r="L109" s="949"/>
      <c r="M109" s="949"/>
      <c r="N109" s="949"/>
      <c r="O109" s="949"/>
      <c r="P109" s="949"/>
      <c r="Q109" s="949"/>
      <c r="R109" s="949"/>
      <c r="S109" s="949"/>
      <c r="T109" s="949"/>
      <c r="U109" s="882"/>
      <c r="V109" s="882"/>
      <c r="W109" s="882"/>
      <c r="X109" s="882"/>
      <c r="Y109" s="882"/>
      <c r="Z109" s="882"/>
      <c r="AA109" s="882"/>
      <c r="AB109" s="882"/>
      <c r="AC109" s="882"/>
      <c r="AD109" s="882"/>
      <c r="AE109" s="882"/>
      <c r="AF109" s="882"/>
      <c r="AG109" s="882"/>
      <c r="AH109" s="882"/>
      <c r="AI109" s="882"/>
      <c r="AJ109" s="882"/>
      <c r="AK109" s="882"/>
      <c r="AL109" s="882"/>
      <c r="AM109" s="882"/>
      <c r="AN109" s="882"/>
      <c r="AO109" s="882"/>
      <c r="AP109" s="882"/>
      <c r="AQ109" s="882"/>
      <c r="AR109" s="882"/>
      <c r="AS109" s="882"/>
      <c r="AT109" s="882"/>
      <c r="AU109" s="882"/>
      <c r="AV109" s="882"/>
      <c r="AW109" s="882"/>
      <c r="AX109" s="882"/>
      <c r="AY109" s="882"/>
      <c r="AZ109" s="882"/>
      <c r="BA109" s="882"/>
      <c r="BB109" s="882"/>
      <c r="BC109" s="882"/>
      <c r="BD109" s="882"/>
      <c r="BE109" s="882"/>
      <c r="BF109" s="882"/>
      <c r="BG109" s="882"/>
      <c r="BH109" s="882"/>
      <c r="BI109" s="882"/>
      <c r="BJ109" s="882"/>
      <c r="BK109" s="882"/>
      <c r="BL109" s="882"/>
      <c r="BM109" s="882"/>
      <c r="BN109" s="882"/>
      <c r="BO109" s="882"/>
      <c r="BP109" s="882"/>
      <c r="BQ109" s="882"/>
      <c r="BR109" s="882"/>
      <c r="BS109" s="882"/>
      <c r="BT109" s="882"/>
      <c r="BU109" s="882"/>
      <c r="BV109" s="882"/>
      <c r="BW109" s="882"/>
      <c r="BX109" s="882"/>
      <c r="BY109" s="882"/>
      <c r="BZ109" s="882"/>
      <c r="CA109" s="882"/>
      <c r="CB109" s="882"/>
      <c r="CC109" s="882"/>
      <c r="CD109" s="882"/>
      <c r="CE109" s="882"/>
      <c r="CF109" s="882"/>
      <c r="CG109" s="882"/>
      <c r="CH109" s="882"/>
      <c r="CI109" s="882"/>
      <c r="CJ109" s="882"/>
      <c r="CK109" s="882"/>
      <c r="CL109" s="882"/>
      <c r="CM109" s="882"/>
      <c r="CN109" s="882"/>
      <c r="CO109" s="882"/>
      <c r="CP109" s="882"/>
      <c r="CQ109" s="882"/>
      <c r="CR109" s="882"/>
      <c r="CS109" s="882"/>
      <c r="CT109" s="882"/>
      <c r="CU109" s="882"/>
      <c r="CV109" s="882"/>
      <c r="CW109" s="882"/>
      <c r="CX109" s="882"/>
      <c r="CY109" s="882"/>
      <c r="CZ109" s="882"/>
      <c r="DA109" s="882"/>
      <c r="DB109" s="882"/>
      <c r="DC109" s="882"/>
      <c r="DD109" s="882"/>
      <c r="DE109" s="882"/>
      <c r="DF109" s="882"/>
      <c r="DG109" s="882"/>
      <c r="DH109" s="882"/>
      <c r="DI109" s="882"/>
      <c r="DJ109" s="882"/>
      <c r="DK109" s="882"/>
      <c r="DL109" s="882"/>
      <c r="DM109" s="882"/>
      <c r="DN109" s="882"/>
      <c r="DO109" s="882"/>
      <c r="DP109" s="882"/>
      <c r="DQ109" s="882"/>
      <c r="DR109" s="882"/>
      <c r="DS109" s="882"/>
      <c r="DT109" s="882"/>
      <c r="DU109" s="882"/>
      <c r="DV109" s="882"/>
      <c r="DW109" s="882"/>
      <c r="DX109" s="882"/>
      <c r="DY109" s="882"/>
      <c r="DZ109" s="882"/>
      <c r="EA109" s="882"/>
      <c r="EB109" s="882"/>
      <c r="EC109" s="882"/>
      <c r="ED109" s="882"/>
      <c r="EE109" s="882"/>
      <c r="EF109" s="882"/>
      <c r="EG109" s="882"/>
      <c r="EH109" s="882"/>
      <c r="EI109" s="882"/>
      <c r="EJ109" s="882"/>
      <c r="EK109" s="882"/>
      <c r="EL109" s="882"/>
      <c r="EM109" s="882"/>
      <c r="EN109" s="882"/>
      <c r="EO109" s="882"/>
      <c r="EP109" s="882"/>
      <c r="EQ109" s="882"/>
      <c r="ER109" s="882"/>
      <c r="ES109" s="882"/>
      <c r="ET109" s="882"/>
      <c r="EU109" s="882"/>
      <c r="EV109" s="882"/>
      <c r="EW109" s="882"/>
      <c r="EX109" s="882"/>
      <c r="EY109" s="882"/>
      <c r="EZ109" s="882"/>
      <c r="FA109" s="882"/>
      <c r="FB109" s="882"/>
      <c r="FC109" s="882"/>
      <c r="FD109" s="882"/>
      <c r="FE109" s="882"/>
      <c r="FF109" s="882"/>
      <c r="FG109" s="882"/>
      <c r="FH109" s="882"/>
      <c r="FI109" s="882"/>
      <c r="FJ109" s="882"/>
      <c r="FK109" s="882"/>
      <c r="FL109" s="882"/>
      <c r="FM109" s="882"/>
      <c r="FN109" s="882"/>
      <c r="FO109" s="882"/>
      <c r="FP109" s="882"/>
      <c r="FQ109" s="882"/>
      <c r="FR109" s="882"/>
      <c r="FS109" s="882"/>
      <c r="FT109" s="882"/>
      <c r="FU109" s="882"/>
      <c r="FV109" s="882"/>
      <c r="FW109" s="882"/>
      <c r="FX109" s="882"/>
      <c r="FY109" s="882"/>
      <c r="FZ109" s="882"/>
      <c r="GA109" s="882"/>
      <c r="GB109" s="882"/>
      <c r="GC109" s="882"/>
      <c r="GD109" s="882"/>
      <c r="GE109" s="882"/>
      <c r="GF109" s="882"/>
      <c r="GG109" s="882"/>
      <c r="GH109" s="882"/>
      <c r="GI109" s="882"/>
      <c r="GJ109" s="882"/>
      <c r="GK109" s="882"/>
      <c r="GL109" s="882"/>
      <c r="GM109" s="882"/>
      <c r="GN109" s="882"/>
      <c r="GO109" s="882"/>
      <c r="GP109" s="882"/>
      <c r="GQ109" s="882"/>
      <c r="GR109" s="882"/>
      <c r="GS109" s="882"/>
      <c r="GT109" s="882"/>
      <c r="GU109" s="882"/>
      <c r="GV109" s="882"/>
      <c r="GW109" s="882"/>
      <c r="GX109" s="882"/>
      <c r="GY109" s="882"/>
      <c r="GZ109" s="882"/>
      <c r="HA109" s="882"/>
      <c r="HB109" s="882"/>
      <c r="HC109" s="882"/>
      <c r="HD109" s="882"/>
      <c r="HE109" s="882"/>
      <c r="HF109" s="882"/>
      <c r="HG109" s="882"/>
      <c r="HH109" s="882"/>
      <c r="HI109" s="882"/>
      <c r="HJ109" s="882"/>
      <c r="HK109" s="882"/>
      <c r="HL109" s="882"/>
      <c r="HM109" s="882"/>
      <c r="HN109" s="882"/>
      <c r="HO109" s="882"/>
      <c r="HP109" s="882"/>
      <c r="HQ109" s="882"/>
      <c r="HR109" s="882"/>
      <c r="HS109" s="882"/>
      <c r="HT109" s="882"/>
      <c r="HU109" s="882"/>
      <c r="HV109" s="882"/>
      <c r="HW109" s="882"/>
      <c r="HX109" s="882"/>
      <c r="HY109" s="882"/>
      <c r="HZ109" s="882"/>
      <c r="IA109" s="882"/>
      <c r="IB109" s="882"/>
      <c r="IC109" s="882"/>
      <c r="ID109" s="882"/>
      <c r="IE109" s="882"/>
      <c r="IF109" s="882"/>
      <c r="IG109" s="882"/>
      <c r="IH109" s="882"/>
      <c r="II109" s="882"/>
      <c r="IJ109" s="882"/>
      <c r="IK109" s="882"/>
      <c r="IL109" s="882"/>
      <c r="IM109" s="882"/>
      <c r="IN109" s="882"/>
      <c r="IO109" s="882"/>
      <c r="IP109" s="882"/>
      <c r="IQ109" s="882"/>
      <c r="IR109" s="882"/>
      <c r="IS109" s="882"/>
      <c r="IT109" s="882"/>
      <c r="IU109" s="882"/>
      <c r="IV109" s="882"/>
      <c r="IW109" s="882"/>
      <c r="IX109" s="882"/>
      <c r="IY109" s="882"/>
      <c r="IZ109" s="882"/>
      <c r="JA109" s="882"/>
      <c r="JB109" s="882"/>
      <c r="JC109" s="882"/>
      <c r="JD109" s="882"/>
      <c r="JE109" s="882"/>
      <c r="JF109" s="882"/>
      <c r="JG109" s="882"/>
      <c r="JH109" s="882"/>
      <c r="JI109" s="882"/>
      <c r="JJ109" s="882"/>
      <c r="JK109" s="882"/>
      <c r="JL109" s="882"/>
      <c r="JM109" s="882"/>
      <c r="JN109" s="882"/>
      <c r="JO109" s="882"/>
      <c r="JP109" s="882"/>
      <c r="JQ109" s="882"/>
      <c r="JR109" s="882"/>
      <c r="JS109" s="882"/>
      <c r="JT109" s="882"/>
      <c r="JU109" s="882"/>
      <c r="JV109" s="882"/>
      <c r="JW109" s="882"/>
      <c r="JX109" s="882"/>
      <c r="JY109" s="882"/>
      <c r="JZ109" s="882"/>
      <c r="KA109" s="882"/>
      <c r="KB109" s="882"/>
      <c r="KC109" s="882"/>
      <c r="KD109" s="882"/>
      <c r="KE109" s="882"/>
      <c r="KF109" s="882"/>
      <c r="KG109" s="882"/>
      <c r="KH109" s="882"/>
      <c r="KI109" s="882"/>
      <c r="KJ109" s="882"/>
      <c r="KK109" s="882"/>
      <c r="KL109" s="882"/>
      <c r="KM109" s="882"/>
      <c r="KN109" s="882"/>
      <c r="KO109" s="882"/>
      <c r="KP109" s="882"/>
      <c r="KQ109" s="882"/>
      <c r="KR109" s="882"/>
      <c r="KS109" s="882"/>
      <c r="KT109" s="882"/>
      <c r="KU109" s="882"/>
      <c r="KV109" s="882"/>
      <c r="KW109" s="882"/>
      <c r="KX109" s="882"/>
      <c r="KY109" s="882"/>
      <c r="KZ109" s="882"/>
      <c r="LA109" s="882"/>
      <c r="LB109" s="882"/>
      <c r="LC109" s="882"/>
      <c r="LD109" s="882"/>
      <c r="LE109" s="882"/>
      <c r="LF109" s="882"/>
      <c r="LG109" s="882"/>
      <c r="LH109" s="882"/>
      <c r="LI109" s="882"/>
      <c r="LJ109" s="882"/>
      <c r="LK109" s="882"/>
      <c r="LL109" s="882"/>
      <c r="LM109" s="882"/>
      <c r="LN109" s="882"/>
      <c r="LO109" s="882"/>
      <c r="LP109" s="882"/>
      <c r="LQ109" s="882"/>
      <c r="LR109" s="882"/>
      <c r="LS109" s="882"/>
      <c r="LT109" s="882"/>
      <c r="LU109" s="882"/>
      <c r="LV109" s="882"/>
      <c r="LW109" s="882"/>
      <c r="LX109" s="882"/>
      <c r="LY109" s="882"/>
      <c r="LZ109" s="882"/>
      <c r="MA109" s="882"/>
      <c r="MB109" s="882"/>
      <c r="MC109" s="882"/>
      <c r="MD109" s="882"/>
      <c r="ME109" s="882"/>
      <c r="MF109" s="882"/>
      <c r="MG109" s="882"/>
      <c r="MH109" s="882"/>
      <c r="MI109" s="882"/>
      <c r="MJ109" s="882"/>
      <c r="MK109" s="882"/>
      <c r="ML109" s="882"/>
      <c r="MM109" s="882"/>
      <c r="MN109" s="882"/>
      <c r="MO109" s="882"/>
      <c r="MP109" s="882"/>
      <c r="MQ109" s="882"/>
      <c r="MR109" s="882"/>
      <c r="MS109" s="882"/>
      <c r="MT109" s="882"/>
      <c r="MU109" s="882"/>
      <c r="MV109" s="882"/>
      <c r="MW109" s="882"/>
      <c r="MX109" s="882"/>
      <c r="MY109" s="882"/>
      <c r="MZ109" s="882"/>
      <c r="NA109" s="882"/>
      <c r="NB109" s="882"/>
      <c r="NC109" s="882"/>
      <c r="ND109" s="882"/>
      <c r="NE109" s="882"/>
      <c r="NF109" s="882"/>
      <c r="NG109" s="882"/>
      <c r="NH109" s="882"/>
      <c r="NI109" s="882"/>
      <c r="NJ109" s="882"/>
      <c r="NK109" s="882"/>
      <c r="NL109" s="882"/>
      <c r="NM109" s="882"/>
      <c r="NN109" s="882"/>
      <c r="NO109" s="882"/>
      <c r="NP109" s="882"/>
      <c r="NQ109" s="882"/>
      <c r="NR109" s="882"/>
      <c r="NS109" s="882"/>
      <c r="NT109" s="882"/>
      <c r="NU109" s="882"/>
      <c r="NV109" s="882"/>
      <c r="NW109" s="882"/>
      <c r="NX109" s="882"/>
      <c r="NY109" s="882"/>
      <c r="NZ109" s="882"/>
      <c r="OA109" s="882"/>
      <c r="OB109" s="882"/>
      <c r="OC109" s="882"/>
      <c r="OD109" s="882"/>
      <c r="OE109" s="882"/>
      <c r="OF109" s="882"/>
      <c r="OG109" s="882"/>
      <c r="OH109" s="882"/>
      <c r="OI109" s="882"/>
      <c r="OJ109" s="882"/>
      <c r="OK109" s="882"/>
      <c r="OL109" s="882"/>
      <c r="OM109" s="882"/>
      <c r="ON109" s="882"/>
      <c r="OO109" s="882"/>
      <c r="OP109" s="882"/>
      <c r="OQ109" s="882"/>
      <c r="OR109" s="882"/>
      <c r="OS109" s="882"/>
      <c r="OT109" s="882"/>
      <c r="OU109" s="882"/>
      <c r="OV109" s="882"/>
      <c r="OW109" s="882"/>
      <c r="OX109" s="882"/>
      <c r="OY109" s="882"/>
      <c r="OZ109" s="882"/>
      <c r="PA109" s="882"/>
      <c r="PB109" s="882"/>
      <c r="PC109" s="882"/>
      <c r="PD109" s="882"/>
      <c r="PE109" s="882"/>
      <c r="PF109" s="882"/>
      <c r="PG109" s="882"/>
      <c r="PH109" s="882"/>
      <c r="PI109" s="882"/>
      <c r="PJ109" s="882"/>
      <c r="PK109" s="882"/>
      <c r="PL109" s="882"/>
      <c r="PM109" s="882"/>
      <c r="PN109" s="882"/>
      <c r="PO109" s="882"/>
      <c r="PP109" s="882"/>
      <c r="PQ109" s="882"/>
      <c r="PR109" s="882"/>
      <c r="PS109" s="882"/>
      <c r="PT109" s="882"/>
      <c r="PU109" s="882"/>
      <c r="PV109" s="882"/>
      <c r="PW109" s="882"/>
      <c r="PX109" s="882"/>
      <c r="PY109" s="882"/>
      <c r="PZ109" s="882"/>
      <c r="QA109" s="882"/>
      <c r="QB109" s="882"/>
      <c r="QC109" s="882"/>
      <c r="QD109" s="882"/>
      <c r="QE109" s="882"/>
      <c r="QF109" s="882"/>
      <c r="QG109" s="882"/>
      <c r="QH109" s="882"/>
      <c r="QI109" s="882"/>
      <c r="QJ109" s="882"/>
      <c r="QK109" s="882"/>
      <c r="QL109" s="882"/>
      <c r="QM109" s="882"/>
      <c r="QN109" s="882"/>
      <c r="QO109" s="882"/>
      <c r="QP109" s="882"/>
      <c r="QQ109" s="882"/>
      <c r="QR109" s="882"/>
      <c r="QS109" s="882"/>
      <c r="QT109" s="882"/>
      <c r="QU109" s="882"/>
      <c r="QV109" s="882"/>
      <c r="QW109" s="882"/>
      <c r="QX109" s="882"/>
      <c r="QY109" s="882"/>
      <c r="QZ109" s="882"/>
      <c r="RA109" s="882"/>
      <c r="RB109" s="882"/>
      <c r="RC109" s="882"/>
      <c r="RD109" s="882"/>
      <c r="RE109" s="882"/>
      <c r="RF109" s="882"/>
      <c r="RG109" s="882"/>
      <c r="RH109" s="882"/>
      <c r="RI109" s="882"/>
      <c r="RJ109" s="882"/>
      <c r="RK109" s="882"/>
      <c r="RL109" s="882"/>
      <c r="RM109" s="882"/>
      <c r="RN109" s="882"/>
      <c r="RO109" s="882"/>
      <c r="RP109" s="882"/>
      <c r="RQ109" s="882"/>
      <c r="RR109" s="882"/>
      <c r="RS109" s="882"/>
      <c r="RT109" s="882"/>
      <c r="RU109" s="882"/>
      <c r="RV109" s="882"/>
      <c r="RW109" s="882"/>
      <c r="RX109" s="882"/>
      <c r="RY109" s="882"/>
      <c r="RZ109" s="882"/>
      <c r="SA109" s="882"/>
      <c r="SB109" s="882"/>
      <c r="SC109" s="882"/>
      <c r="SD109" s="882"/>
      <c r="SE109" s="882"/>
      <c r="SF109" s="882"/>
      <c r="SG109" s="882"/>
      <c r="SH109" s="882"/>
      <c r="SI109" s="882"/>
      <c r="SJ109" s="882"/>
      <c r="SK109" s="882"/>
      <c r="SL109" s="882"/>
      <c r="SM109" s="882"/>
      <c r="SN109" s="882"/>
      <c r="SO109" s="882"/>
      <c r="SP109" s="882"/>
      <c r="SQ109" s="882"/>
      <c r="SR109" s="882"/>
    </row>
    <row r="110" spans="1:512" ht="15" customHeight="1">
      <c r="A110"/>
      <c r="B110" t="s">
        <v>2272</v>
      </c>
      <c r="C110"/>
      <c r="D110"/>
      <c r="E110" t="s">
        <v>3919</v>
      </c>
      <c r="F110"/>
      <c r="G110" s="948">
        <v>1.3340067272215128</v>
      </c>
      <c r="H110" s="948"/>
      <c r="I110" s="948"/>
      <c r="J110" s="948"/>
      <c r="K110" s="948"/>
      <c r="L110" s="948"/>
      <c r="M110" s="948"/>
      <c r="N110" s="948"/>
      <c r="O110" s="948"/>
      <c r="P110" s="948"/>
      <c r="Q110" s="948"/>
      <c r="R110" s="948"/>
      <c r="S110" s="948"/>
      <c r="T110" s="948"/>
      <c r="U110" s="882"/>
      <c r="V110" s="882"/>
      <c r="W110" s="882"/>
      <c r="X110" s="882"/>
      <c r="Y110" s="882"/>
      <c r="Z110" s="882"/>
      <c r="AA110" s="882"/>
      <c r="AB110" s="882"/>
      <c r="AC110" s="882"/>
      <c r="AD110" s="882"/>
      <c r="AE110" s="882"/>
      <c r="AF110" s="882"/>
      <c r="AG110" s="882"/>
      <c r="AH110" s="882"/>
      <c r="AI110" s="882"/>
      <c r="AJ110" s="882"/>
      <c r="AK110" s="882"/>
      <c r="AL110" s="882"/>
      <c r="AM110" s="882"/>
      <c r="AN110" s="882"/>
      <c r="AO110" s="882"/>
      <c r="AP110" s="882"/>
      <c r="AQ110" s="882"/>
      <c r="AR110" s="882"/>
      <c r="AS110" s="882"/>
      <c r="AT110" s="882"/>
      <c r="AU110" s="882"/>
      <c r="AV110" s="882"/>
      <c r="AW110" s="882"/>
      <c r="AX110" s="882"/>
      <c r="AY110" s="882"/>
      <c r="AZ110" s="882"/>
      <c r="BA110" s="882"/>
      <c r="BB110" s="882"/>
      <c r="BC110" s="882"/>
      <c r="BD110" s="882"/>
      <c r="BE110" s="882"/>
      <c r="BF110" s="882"/>
      <c r="BG110" s="882"/>
      <c r="BH110" s="882"/>
      <c r="BI110" s="882"/>
      <c r="BJ110" s="882"/>
      <c r="BK110" s="882"/>
      <c r="BL110" s="882"/>
      <c r="BM110" s="882"/>
      <c r="BN110" s="882"/>
      <c r="BO110" s="882"/>
      <c r="BP110" s="882"/>
      <c r="BQ110" s="882"/>
      <c r="BR110" s="882"/>
      <c r="BS110" s="882"/>
      <c r="BT110" s="882"/>
      <c r="BU110" s="882"/>
      <c r="BV110" s="882"/>
      <c r="BW110" s="882"/>
      <c r="BX110" s="882"/>
      <c r="BY110" s="882"/>
      <c r="BZ110" s="882"/>
      <c r="CA110" s="882"/>
      <c r="CB110" s="882"/>
      <c r="CC110" s="882"/>
      <c r="CD110" s="882"/>
      <c r="CE110" s="882"/>
      <c r="CF110" s="882"/>
      <c r="CG110" s="882"/>
      <c r="CH110" s="882"/>
      <c r="CI110" s="882"/>
      <c r="CJ110" s="882"/>
      <c r="CK110" s="882"/>
      <c r="CL110" s="882"/>
      <c r="CM110" s="882"/>
      <c r="CN110" s="882"/>
      <c r="CO110" s="882"/>
      <c r="CP110" s="882"/>
      <c r="CQ110" s="882"/>
      <c r="CR110" s="882"/>
      <c r="CS110" s="882"/>
      <c r="CT110" s="882"/>
      <c r="CU110" s="882"/>
      <c r="CV110" s="882"/>
      <c r="CW110" s="882"/>
      <c r="CX110" s="882"/>
      <c r="CY110" s="882"/>
      <c r="CZ110" s="882"/>
      <c r="DA110" s="882"/>
      <c r="DB110" s="882"/>
      <c r="DC110" s="882"/>
      <c r="DD110" s="882"/>
      <c r="DE110" s="882"/>
      <c r="DF110" s="882"/>
      <c r="DG110" s="882"/>
      <c r="DH110" s="882"/>
      <c r="DI110" s="882"/>
      <c r="DJ110" s="882"/>
      <c r="DK110" s="882"/>
      <c r="DL110" s="882"/>
      <c r="DM110" s="882"/>
      <c r="DN110" s="882"/>
      <c r="DO110" s="882"/>
      <c r="DP110" s="882"/>
      <c r="DQ110" s="882"/>
      <c r="DR110" s="882"/>
      <c r="DS110" s="882"/>
      <c r="DT110" s="882"/>
      <c r="DU110" s="882"/>
      <c r="DV110" s="882"/>
      <c r="DW110" s="882"/>
      <c r="DX110" s="882"/>
      <c r="DY110" s="882"/>
      <c r="DZ110" s="882"/>
      <c r="EA110" s="882"/>
      <c r="EB110" s="882"/>
      <c r="EC110" s="882"/>
      <c r="ED110" s="882"/>
      <c r="EE110" s="882"/>
      <c r="EF110" s="882"/>
      <c r="EG110" s="882"/>
      <c r="EH110" s="882"/>
      <c r="EI110" s="882"/>
      <c r="EJ110" s="882"/>
      <c r="EK110" s="882"/>
      <c r="EL110" s="882"/>
      <c r="EM110" s="882"/>
      <c r="EN110" s="882"/>
      <c r="EO110" s="882"/>
      <c r="EP110" s="882"/>
      <c r="EQ110" s="882"/>
      <c r="ER110" s="882"/>
      <c r="ES110" s="882"/>
      <c r="ET110" s="882"/>
      <c r="EU110" s="882"/>
      <c r="EV110" s="882"/>
      <c r="EW110" s="882"/>
      <c r="EX110" s="882"/>
      <c r="EY110" s="882"/>
      <c r="EZ110" s="882"/>
      <c r="FA110" s="882"/>
      <c r="FB110" s="882"/>
      <c r="FC110" s="882"/>
      <c r="FD110" s="882"/>
      <c r="FE110" s="882"/>
      <c r="FF110" s="882"/>
      <c r="FG110" s="882"/>
      <c r="FH110" s="882"/>
      <c r="FI110" s="882"/>
      <c r="FJ110" s="882"/>
      <c r="FK110" s="882"/>
      <c r="FL110" s="882"/>
      <c r="FM110" s="882"/>
      <c r="FN110" s="882"/>
      <c r="FO110" s="882"/>
      <c r="FP110" s="882"/>
      <c r="FQ110" s="882"/>
      <c r="FR110" s="882"/>
      <c r="FS110" s="882"/>
      <c r="FT110" s="882"/>
      <c r="FU110" s="882"/>
      <c r="FV110" s="882"/>
      <c r="FW110" s="882"/>
      <c r="FX110" s="882"/>
      <c r="FY110" s="882"/>
      <c r="FZ110" s="882"/>
      <c r="GA110" s="882"/>
      <c r="GB110" s="882"/>
      <c r="GC110" s="882"/>
      <c r="GD110" s="882"/>
      <c r="GE110" s="882"/>
      <c r="GF110" s="882"/>
      <c r="GG110" s="882"/>
      <c r="GH110" s="882"/>
      <c r="GI110" s="882"/>
      <c r="GJ110" s="882"/>
      <c r="GK110" s="882"/>
      <c r="GL110" s="882"/>
      <c r="GM110" s="882"/>
      <c r="GN110" s="882"/>
      <c r="GO110" s="882"/>
      <c r="GP110" s="882"/>
      <c r="GQ110" s="882"/>
      <c r="GR110" s="882"/>
      <c r="GS110" s="882"/>
      <c r="GT110" s="882"/>
      <c r="GU110" s="882"/>
      <c r="GV110" s="882"/>
      <c r="GW110" s="882"/>
      <c r="GX110" s="882"/>
      <c r="GY110" s="882"/>
      <c r="GZ110" s="882"/>
      <c r="HA110" s="882"/>
      <c r="HB110" s="882"/>
      <c r="HC110" s="882"/>
      <c r="HD110" s="882"/>
      <c r="HE110" s="882"/>
      <c r="HF110" s="882"/>
      <c r="HG110" s="882"/>
      <c r="HH110" s="882"/>
      <c r="HI110" s="882"/>
      <c r="HJ110" s="882"/>
      <c r="HK110" s="882"/>
      <c r="HL110" s="882"/>
      <c r="HM110" s="882"/>
      <c r="HN110" s="882"/>
      <c r="HO110" s="882"/>
      <c r="HP110" s="882"/>
      <c r="HQ110" s="882"/>
      <c r="HR110" s="882"/>
      <c r="HS110" s="882"/>
      <c r="HT110" s="882"/>
      <c r="HU110" s="882"/>
      <c r="HV110" s="882"/>
      <c r="HW110" s="882"/>
      <c r="HX110" s="882"/>
      <c r="HY110" s="882"/>
      <c r="HZ110" s="882"/>
      <c r="IA110" s="882"/>
      <c r="IB110" s="882"/>
      <c r="IC110" s="882"/>
      <c r="ID110" s="882"/>
      <c r="IE110" s="882"/>
      <c r="IF110" s="882"/>
      <c r="IG110" s="882"/>
      <c r="IH110" s="882"/>
      <c r="II110" s="882"/>
      <c r="IJ110" s="882"/>
      <c r="IK110" s="882"/>
      <c r="IL110" s="882"/>
      <c r="IM110" s="882"/>
      <c r="IN110" s="882"/>
      <c r="IO110" s="882"/>
      <c r="IP110" s="882"/>
      <c r="IQ110" s="882"/>
      <c r="IR110" s="882"/>
      <c r="IS110" s="882"/>
      <c r="IT110" s="882"/>
      <c r="IU110" s="882"/>
      <c r="IV110" s="882"/>
      <c r="IW110" s="882"/>
      <c r="IX110" s="882"/>
      <c r="IY110" s="882"/>
      <c r="IZ110" s="882"/>
      <c r="JA110" s="882"/>
      <c r="JB110" s="882"/>
      <c r="JC110" s="882"/>
      <c r="JD110" s="882"/>
      <c r="JE110" s="882"/>
      <c r="JF110" s="882"/>
      <c r="JG110" s="882"/>
      <c r="JH110" s="882"/>
      <c r="JI110" s="882"/>
      <c r="JJ110" s="882"/>
      <c r="JK110" s="882"/>
      <c r="JL110" s="882"/>
      <c r="JM110" s="882"/>
      <c r="JN110" s="882"/>
      <c r="JO110" s="882"/>
      <c r="JP110" s="882"/>
      <c r="JQ110" s="882"/>
      <c r="JR110" s="882"/>
      <c r="JS110" s="882"/>
      <c r="JT110" s="882"/>
      <c r="JU110" s="882"/>
      <c r="JV110" s="882"/>
      <c r="JW110" s="882"/>
      <c r="JX110" s="882"/>
      <c r="JY110" s="882"/>
      <c r="JZ110" s="882"/>
      <c r="KA110" s="882"/>
      <c r="KB110" s="882"/>
      <c r="KC110" s="882"/>
      <c r="KD110" s="882"/>
      <c r="KE110" s="882"/>
      <c r="KF110" s="882"/>
      <c r="KG110" s="882"/>
      <c r="KH110" s="882"/>
      <c r="KI110" s="882"/>
      <c r="KJ110" s="882"/>
      <c r="KK110" s="882"/>
      <c r="KL110" s="882"/>
      <c r="KM110" s="882"/>
      <c r="KN110" s="882"/>
      <c r="KO110" s="882"/>
      <c r="KP110" s="882"/>
      <c r="KQ110" s="882"/>
      <c r="KR110" s="882"/>
      <c r="KS110" s="882"/>
      <c r="KT110" s="882"/>
      <c r="KU110" s="882"/>
      <c r="KV110" s="882"/>
      <c r="KW110" s="882"/>
      <c r="KX110" s="882"/>
      <c r="KY110" s="882"/>
      <c r="KZ110" s="882"/>
      <c r="LA110" s="882"/>
      <c r="LB110" s="882"/>
      <c r="LC110" s="882"/>
      <c r="LD110" s="882"/>
      <c r="LE110" s="882"/>
      <c r="LF110" s="882"/>
      <c r="LG110" s="882"/>
      <c r="LH110" s="882"/>
      <c r="LI110" s="882"/>
      <c r="LJ110" s="882"/>
      <c r="LK110" s="882"/>
      <c r="LL110" s="882"/>
      <c r="LM110" s="882"/>
      <c r="LN110" s="882"/>
      <c r="LO110" s="882"/>
      <c r="LP110" s="882"/>
      <c r="LQ110" s="882"/>
      <c r="LR110" s="882"/>
      <c r="LS110" s="882"/>
      <c r="LT110" s="882"/>
      <c r="LU110" s="882"/>
      <c r="LV110" s="882"/>
      <c r="LW110" s="882"/>
      <c r="LX110" s="882"/>
      <c r="LY110" s="882"/>
      <c r="LZ110" s="882"/>
      <c r="MA110" s="882"/>
      <c r="MB110" s="882"/>
      <c r="MC110" s="882"/>
      <c r="MD110" s="882"/>
      <c r="ME110" s="882"/>
      <c r="MF110" s="882"/>
      <c r="MG110" s="882"/>
      <c r="MH110" s="882"/>
      <c r="MI110" s="882"/>
      <c r="MJ110" s="882"/>
      <c r="MK110" s="882"/>
      <c r="ML110" s="882"/>
      <c r="MM110" s="882"/>
      <c r="MN110" s="882"/>
      <c r="MO110" s="882"/>
      <c r="MP110" s="882"/>
      <c r="MQ110" s="882"/>
      <c r="MR110" s="882"/>
      <c r="MS110" s="882"/>
      <c r="MT110" s="882"/>
      <c r="MU110" s="882"/>
      <c r="MV110" s="882"/>
      <c r="MW110" s="882"/>
      <c r="MX110" s="882"/>
      <c r="MY110" s="882"/>
      <c r="MZ110" s="882"/>
      <c r="NA110" s="882"/>
      <c r="NB110" s="882"/>
      <c r="NC110" s="882"/>
      <c r="ND110" s="882"/>
      <c r="NE110" s="882"/>
      <c r="NF110" s="882"/>
      <c r="NG110" s="882"/>
      <c r="NH110" s="882"/>
      <c r="NI110" s="882"/>
      <c r="NJ110" s="882"/>
      <c r="NK110" s="882"/>
      <c r="NL110" s="882"/>
      <c r="NM110" s="882"/>
      <c r="NN110" s="882"/>
      <c r="NO110" s="882"/>
      <c r="NP110" s="882"/>
      <c r="NQ110" s="882"/>
      <c r="NR110" s="882"/>
      <c r="NS110" s="882"/>
      <c r="NT110" s="882"/>
      <c r="NU110" s="882"/>
      <c r="NV110" s="882"/>
      <c r="NW110" s="882"/>
      <c r="NX110" s="882"/>
      <c r="NY110" s="882"/>
      <c r="NZ110" s="882"/>
      <c r="OA110" s="882"/>
      <c r="OB110" s="882"/>
      <c r="OC110" s="882"/>
      <c r="OD110" s="882"/>
      <c r="OE110" s="882"/>
      <c r="OF110" s="882"/>
      <c r="OG110" s="882"/>
      <c r="OH110" s="882"/>
      <c r="OI110" s="882"/>
      <c r="OJ110" s="882"/>
      <c r="OK110" s="882"/>
      <c r="OL110" s="882"/>
      <c r="OM110" s="882"/>
      <c r="ON110" s="882"/>
      <c r="OO110" s="882"/>
      <c r="OP110" s="882"/>
      <c r="OQ110" s="882"/>
      <c r="OR110" s="882"/>
      <c r="OS110" s="882"/>
      <c r="OT110" s="882"/>
      <c r="OU110" s="882"/>
      <c r="OV110" s="882"/>
      <c r="OW110" s="882"/>
      <c r="OX110" s="882"/>
      <c r="OY110" s="882"/>
      <c r="OZ110" s="882"/>
      <c r="PA110" s="882"/>
      <c r="PB110" s="882"/>
      <c r="PC110" s="882"/>
      <c r="PD110" s="882"/>
      <c r="PE110" s="882"/>
      <c r="PF110" s="882"/>
      <c r="PG110" s="882"/>
      <c r="PH110" s="882"/>
      <c r="PI110" s="882"/>
      <c r="PJ110" s="882"/>
      <c r="PK110" s="882"/>
      <c r="PL110" s="882"/>
      <c r="PM110" s="882"/>
      <c r="PN110" s="882"/>
      <c r="PO110" s="882"/>
      <c r="PP110" s="882"/>
      <c r="PQ110" s="882"/>
      <c r="PR110" s="882"/>
      <c r="PS110" s="882"/>
      <c r="PT110" s="882"/>
      <c r="PU110" s="882"/>
      <c r="PV110" s="882"/>
      <c r="PW110" s="882"/>
      <c r="PX110" s="882"/>
      <c r="PY110" s="882"/>
      <c r="PZ110" s="882"/>
      <c r="QA110" s="882"/>
      <c r="QB110" s="882"/>
      <c r="QC110" s="882"/>
      <c r="QD110" s="882"/>
      <c r="QE110" s="882"/>
      <c r="QF110" s="882"/>
      <c r="QG110" s="882"/>
      <c r="QH110" s="882"/>
      <c r="QI110" s="882"/>
      <c r="QJ110" s="882"/>
      <c r="QK110" s="882"/>
      <c r="QL110" s="882"/>
      <c r="QM110" s="882"/>
      <c r="QN110" s="882"/>
      <c r="QO110" s="882"/>
      <c r="QP110" s="882"/>
      <c r="QQ110" s="882"/>
      <c r="QR110" s="882"/>
      <c r="QS110" s="882"/>
      <c r="QT110" s="882"/>
      <c r="QU110" s="882"/>
      <c r="QV110" s="882"/>
      <c r="QW110" s="882"/>
      <c r="QX110" s="882"/>
      <c r="QY110" s="882"/>
      <c r="QZ110" s="882"/>
      <c r="RA110" s="882"/>
      <c r="RB110" s="882"/>
      <c r="RC110" s="882"/>
      <c r="RD110" s="882"/>
      <c r="RE110" s="882"/>
      <c r="RF110" s="882"/>
      <c r="RG110" s="882"/>
      <c r="RH110" s="882"/>
      <c r="RI110" s="882"/>
      <c r="RJ110" s="882"/>
      <c r="RK110" s="882"/>
      <c r="RL110" s="882"/>
      <c r="RM110" s="882"/>
      <c r="RN110" s="882"/>
      <c r="RO110" s="882"/>
      <c r="RP110" s="882"/>
      <c r="RQ110" s="882"/>
      <c r="RR110" s="882"/>
      <c r="RS110" s="882"/>
      <c r="RT110" s="882"/>
      <c r="RU110" s="882"/>
      <c r="RV110" s="882"/>
      <c r="RW110" s="882"/>
      <c r="RX110" s="882"/>
      <c r="RY110" s="882"/>
      <c r="RZ110" s="882"/>
      <c r="SA110" s="882"/>
      <c r="SB110" s="882"/>
      <c r="SC110" s="882"/>
      <c r="SD110" s="882"/>
      <c r="SE110" s="882"/>
      <c r="SF110" s="882"/>
      <c r="SG110" s="882"/>
      <c r="SH110" s="882"/>
      <c r="SI110" s="882"/>
      <c r="SJ110" s="882"/>
      <c r="SK110" s="882"/>
      <c r="SL110" s="882"/>
      <c r="SM110" s="882"/>
      <c r="SN110" s="882"/>
      <c r="SO110" s="882"/>
      <c r="SP110" s="882"/>
      <c r="SQ110" s="882"/>
      <c r="SR110" s="882"/>
    </row>
    <row r="111" spans="1:512" ht="15" customHeight="1">
      <c r="A111"/>
      <c r="B111"/>
      <c r="C111" t="s">
        <v>2273</v>
      </c>
      <c r="D111"/>
      <c r="E111" t="s">
        <v>3919</v>
      </c>
      <c r="F111"/>
      <c r="G111" s="948">
        <v>1.3340067272215128</v>
      </c>
      <c r="H111" s="948"/>
      <c r="I111" s="948"/>
      <c r="J111" s="948"/>
      <c r="K111" s="948"/>
      <c r="L111" s="948"/>
      <c r="M111" s="948"/>
      <c r="N111" s="948"/>
      <c r="O111" s="948"/>
      <c r="P111" s="948"/>
      <c r="Q111" s="948"/>
      <c r="R111" s="948"/>
      <c r="S111" s="948"/>
      <c r="T111" s="948"/>
      <c r="U111" s="882"/>
      <c r="V111" s="882"/>
      <c r="W111" s="882"/>
      <c r="X111" s="882"/>
      <c r="Y111" s="882"/>
      <c r="Z111" s="882"/>
      <c r="AA111" s="882"/>
      <c r="AB111" s="882"/>
      <c r="AC111" s="882"/>
      <c r="AD111" s="882"/>
      <c r="AE111" s="882"/>
      <c r="AF111" s="882"/>
      <c r="AG111" s="882"/>
      <c r="AH111" s="882"/>
      <c r="AI111" s="882"/>
      <c r="AJ111" s="882"/>
      <c r="AK111" s="882"/>
      <c r="AL111" s="882"/>
      <c r="AM111" s="882"/>
      <c r="AN111" s="882"/>
      <c r="AO111" s="882"/>
      <c r="AP111" s="882"/>
      <c r="AQ111" s="882"/>
      <c r="AR111" s="882"/>
      <c r="AS111" s="882"/>
      <c r="AT111" s="882"/>
      <c r="AU111" s="882"/>
      <c r="AV111" s="882"/>
      <c r="AW111" s="882"/>
      <c r="AX111" s="882"/>
      <c r="AY111" s="882"/>
      <c r="AZ111" s="882"/>
      <c r="BA111" s="882"/>
      <c r="BB111" s="882"/>
      <c r="BC111" s="882"/>
      <c r="BD111" s="882"/>
      <c r="BE111" s="882"/>
      <c r="BF111" s="882"/>
      <c r="BG111" s="882"/>
      <c r="BH111" s="882"/>
      <c r="BI111" s="882"/>
      <c r="BJ111" s="882"/>
      <c r="BK111" s="882"/>
      <c r="BL111" s="882"/>
      <c r="BM111" s="882"/>
      <c r="BN111" s="882"/>
      <c r="BO111" s="882"/>
      <c r="BP111" s="882"/>
      <c r="BQ111" s="882"/>
      <c r="BR111" s="882"/>
      <c r="BS111" s="882"/>
      <c r="BT111" s="882"/>
      <c r="BU111" s="882"/>
      <c r="BV111" s="882"/>
      <c r="BW111" s="882"/>
      <c r="BX111" s="882"/>
      <c r="BY111" s="882"/>
      <c r="BZ111" s="882"/>
      <c r="CA111" s="882"/>
      <c r="CB111" s="882"/>
      <c r="CC111" s="882"/>
      <c r="CD111" s="882"/>
      <c r="CE111" s="882"/>
      <c r="CF111" s="882"/>
      <c r="CG111" s="882"/>
      <c r="CH111" s="882"/>
      <c r="CI111" s="882"/>
      <c r="CJ111" s="882"/>
      <c r="CK111" s="882"/>
      <c r="CL111" s="882"/>
      <c r="CM111" s="882"/>
      <c r="CN111" s="882"/>
      <c r="CO111" s="882"/>
      <c r="CP111" s="882"/>
      <c r="CQ111" s="882"/>
      <c r="CR111" s="882"/>
      <c r="CS111" s="882"/>
      <c r="CT111" s="882"/>
      <c r="CU111" s="882"/>
      <c r="CV111" s="882"/>
      <c r="CW111" s="882"/>
      <c r="CX111" s="882"/>
      <c r="CY111" s="882"/>
      <c r="CZ111" s="882"/>
      <c r="DA111" s="882"/>
      <c r="DB111" s="882"/>
      <c r="DC111" s="882"/>
      <c r="DD111" s="882"/>
      <c r="DE111" s="882"/>
      <c r="DF111" s="882"/>
      <c r="DG111" s="882"/>
      <c r="DH111" s="882"/>
      <c r="DI111" s="882"/>
      <c r="DJ111" s="882"/>
      <c r="DK111" s="882"/>
      <c r="DL111" s="882"/>
      <c r="DM111" s="882"/>
      <c r="DN111" s="882"/>
      <c r="DO111" s="882"/>
      <c r="DP111" s="882"/>
      <c r="DQ111" s="882"/>
      <c r="DR111" s="882"/>
      <c r="DS111" s="882"/>
      <c r="DT111" s="882"/>
      <c r="DU111" s="882"/>
      <c r="DV111" s="882"/>
      <c r="DW111" s="882"/>
      <c r="DX111" s="882"/>
      <c r="DY111" s="882"/>
      <c r="DZ111" s="882"/>
      <c r="EA111" s="882"/>
      <c r="EB111" s="882"/>
      <c r="EC111" s="882"/>
      <c r="ED111" s="882"/>
      <c r="EE111" s="882"/>
      <c r="EF111" s="882"/>
      <c r="EG111" s="882"/>
      <c r="EH111" s="882"/>
      <c r="EI111" s="882"/>
      <c r="EJ111" s="882"/>
      <c r="EK111" s="882"/>
      <c r="EL111" s="882"/>
      <c r="EM111" s="882"/>
      <c r="EN111" s="882"/>
      <c r="EO111" s="882"/>
      <c r="EP111" s="882"/>
      <c r="EQ111" s="882"/>
      <c r="ER111" s="882"/>
      <c r="ES111" s="882"/>
      <c r="ET111" s="882"/>
      <c r="EU111" s="882"/>
      <c r="EV111" s="882"/>
      <c r="EW111" s="882"/>
      <c r="EX111" s="882"/>
      <c r="EY111" s="882"/>
      <c r="EZ111" s="882"/>
      <c r="FA111" s="882"/>
      <c r="FB111" s="882"/>
      <c r="FC111" s="882"/>
      <c r="FD111" s="882"/>
      <c r="FE111" s="882"/>
      <c r="FF111" s="882"/>
      <c r="FG111" s="882"/>
      <c r="FH111" s="882"/>
      <c r="FI111" s="882"/>
      <c r="FJ111" s="882"/>
      <c r="FK111" s="882"/>
      <c r="FL111" s="882"/>
      <c r="FM111" s="882"/>
      <c r="FN111" s="882"/>
      <c r="FO111" s="882"/>
      <c r="FP111" s="882"/>
      <c r="FQ111" s="882"/>
      <c r="FR111" s="882"/>
      <c r="FS111" s="882"/>
      <c r="FT111" s="882"/>
      <c r="FU111" s="882"/>
      <c r="FV111" s="882"/>
      <c r="FW111" s="882"/>
      <c r="FX111" s="882"/>
      <c r="FY111" s="882"/>
      <c r="FZ111" s="882"/>
      <c r="GA111" s="882"/>
      <c r="GB111" s="882"/>
      <c r="GC111" s="882"/>
      <c r="GD111" s="882"/>
      <c r="GE111" s="882"/>
      <c r="GF111" s="882"/>
      <c r="GG111" s="882"/>
      <c r="GH111" s="882"/>
      <c r="GI111" s="882"/>
      <c r="GJ111" s="882"/>
      <c r="GK111" s="882"/>
      <c r="GL111" s="882"/>
      <c r="GM111" s="882"/>
      <c r="GN111" s="882"/>
      <c r="GO111" s="882"/>
      <c r="GP111" s="882"/>
      <c r="GQ111" s="882"/>
      <c r="GR111" s="882"/>
      <c r="GS111" s="882"/>
      <c r="GT111" s="882"/>
      <c r="GU111" s="882"/>
      <c r="GV111" s="882"/>
      <c r="GW111" s="882"/>
      <c r="GX111" s="882"/>
      <c r="GY111" s="882"/>
      <c r="GZ111" s="882"/>
      <c r="HA111" s="882"/>
      <c r="HB111" s="882"/>
      <c r="HC111" s="882"/>
      <c r="HD111" s="882"/>
      <c r="HE111" s="882"/>
      <c r="HF111" s="882"/>
      <c r="HG111" s="882"/>
      <c r="HH111" s="882"/>
      <c r="HI111" s="882"/>
      <c r="HJ111" s="882"/>
      <c r="HK111" s="882"/>
      <c r="HL111" s="882"/>
      <c r="HM111" s="882"/>
      <c r="HN111" s="882"/>
      <c r="HO111" s="882"/>
      <c r="HP111" s="882"/>
      <c r="HQ111" s="882"/>
      <c r="HR111" s="882"/>
      <c r="HS111" s="882"/>
      <c r="HT111" s="882"/>
      <c r="HU111" s="882"/>
      <c r="HV111" s="882"/>
      <c r="HW111" s="882"/>
      <c r="HX111" s="882"/>
      <c r="HY111" s="882"/>
      <c r="HZ111" s="882"/>
      <c r="IA111" s="882"/>
      <c r="IB111" s="882"/>
      <c r="IC111" s="882"/>
      <c r="ID111" s="882"/>
      <c r="IE111" s="882"/>
      <c r="IF111" s="882"/>
      <c r="IG111" s="882"/>
      <c r="IH111" s="882"/>
      <c r="II111" s="882"/>
      <c r="IJ111" s="882"/>
      <c r="IK111" s="882"/>
      <c r="IL111" s="882"/>
      <c r="IM111" s="882"/>
      <c r="IN111" s="882"/>
      <c r="IO111" s="882"/>
      <c r="IP111" s="882"/>
      <c r="IQ111" s="882"/>
      <c r="IR111" s="882"/>
      <c r="IS111" s="882"/>
      <c r="IT111" s="882"/>
      <c r="IU111" s="882"/>
      <c r="IV111" s="882"/>
      <c r="IW111" s="882"/>
      <c r="IX111" s="882"/>
      <c r="IY111" s="882"/>
      <c r="IZ111" s="882"/>
      <c r="JA111" s="882"/>
      <c r="JB111" s="882"/>
      <c r="JC111" s="882"/>
      <c r="JD111" s="882"/>
      <c r="JE111" s="882"/>
      <c r="JF111" s="882"/>
      <c r="JG111" s="882"/>
      <c r="JH111" s="882"/>
      <c r="JI111" s="882"/>
      <c r="JJ111" s="882"/>
      <c r="JK111" s="882"/>
      <c r="JL111" s="882"/>
      <c r="JM111" s="882"/>
      <c r="JN111" s="882"/>
      <c r="JO111" s="882"/>
      <c r="JP111" s="882"/>
      <c r="JQ111" s="882"/>
      <c r="JR111" s="882"/>
      <c r="JS111" s="882"/>
      <c r="JT111" s="882"/>
      <c r="JU111" s="882"/>
      <c r="JV111" s="882"/>
      <c r="JW111" s="882"/>
      <c r="JX111" s="882"/>
      <c r="JY111" s="882"/>
      <c r="JZ111" s="882"/>
      <c r="KA111" s="882"/>
      <c r="KB111" s="882"/>
      <c r="KC111" s="882"/>
      <c r="KD111" s="882"/>
      <c r="KE111" s="882"/>
      <c r="KF111" s="882"/>
      <c r="KG111" s="882"/>
      <c r="KH111" s="882"/>
      <c r="KI111" s="882"/>
      <c r="KJ111" s="882"/>
      <c r="KK111" s="882"/>
      <c r="KL111" s="882"/>
      <c r="KM111" s="882"/>
      <c r="KN111" s="882"/>
      <c r="KO111" s="882"/>
      <c r="KP111" s="882"/>
      <c r="KQ111" s="882"/>
      <c r="KR111" s="882"/>
      <c r="KS111" s="882"/>
      <c r="KT111" s="882"/>
      <c r="KU111" s="882"/>
      <c r="KV111" s="882"/>
      <c r="KW111" s="882"/>
      <c r="KX111" s="882"/>
      <c r="KY111" s="882"/>
      <c r="KZ111" s="882"/>
      <c r="LA111" s="882"/>
      <c r="LB111" s="882"/>
      <c r="LC111" s="882"/>
      <c r="LD111" s="882"/>
      <c r="LE111" s="882"/>
      <c r="LF111" s="882"/>
      <c r="LG111" s="882"/>
      <c r="LH111" s="882"/>
      <c r="LI111" s="882"/>
      <c r="LJ111" s="882"/>
      <c r="LK111" s="882"/>
      <c r="LL111" s="882"/>
      <c r="LM111" s="882"/>
      <c r="LN111" s="882"/>
      <c r="LO111" s="882"/>
      <c r="LP111" s="882"/>
      <c r="LQ111" s="882"/>
      <c r="LR111" s="882"/>
      <c r="LS111" s="882"/>
      <c r="LT111" s="882"/>
      <c r="LU111" s="882"/>
      <c r="LV111" s="882"/>
      <c r="LW111" s="882"/>
      <c r="LX111" s="882"/>
      <c r="LY111" s="882"/>
      <c r="LZ111" s="882"/>
      <c r="MA111" s="882"/>
      <c r="MB111" s="882"/>
      <c r="MC111" s="882"/>
      <c r="MD111" s="882"/>
      <c r="ME111" s="882"/>
      <c r="MF111" s="882"/>
      <c r="MG111" s="882"/>
      <c r="MH111" s="882"/>
      <c r="MI111" s="882"/>
      <c r="MJ111" s="882"/>
      <c r="MK111" s="882"/>
      <c r="ML111" s="882"/>
      <c r="MM111" s="882"/>
      <c r="MN111" s="882"/>
      <c r="MO111" s="882"/>
      <c r="MP111" s="882"/>
      <c r="MQ111" s="882"/>
      <c r="MR111" s="882"/>
      <c r="MS111" s="882"/>
      <c r="MT111" s="882"/>
      <c r="MU111" s="882"/>
      <c r="MV111" s="882"/>
      <c r="MW111" s="882"/>
      <c r="MX111" s="882"/>
      <c r="MY111" s="882"/>
      <c r="MZ111" s="882"/>
      <c r="NA111" s="882"/>
      <c r="NB111" s="882"/>
      <c r="NC111" s="882"/>
      <c r="ND111" s="882"/>
      <c r="NE111" s="882"/>
      <c r="NF111" s="882"/>
      <c r="NG111" s="882"/>
      <c r="NH111" s="882"/>
      <c r="NI111" s="882"/>
      <c r="NJ111" s="882"/>
      <c r="NK111" s="882"/>
      <c r="NL111" s="882"/>
      <c r="NM111" s="882"/>
      <c r="NN111" s="882"/>
      <c r="NO111" s="882"/>
      <c r="NP111" s="882"/>
      <c r="NQ111" s="882"/>
      <c r="NR111" s="882"/>
      <c r="NS111" s="882"/>
      <c r="NT111" s="882"/>
      <c r="NU111" s="882"/>
      <c r="NV111" s="882"/>
      <c r="NW111" s="882"/>
      <c r="NX111" s="882"/>
      <c r="NY111" s="882"/>
      <c r="NZ111" s="882"/>
      <c r="OA111" s="882"/>
      <c r="OB111" s="882"/>
      <c r="OC111" s="882"/>
      <c r="OD111" s="882"/>
      <c r="OE111" s="882"/>
      <c r="OF111" s="882"/>
      <c r="OG111" s="882"/>
      <c r="OH111" s="882"/>
      <c r="OI111" s="882"/>
      <c r="OJ111" s="882"/>
      <c r="OK111" s="882"/>
      <c r="OL111" s="882"/>
      <c r="OM111" s="882"/>
      <c r="ON111" s="882"/>
      <c r="OO111" s="882"/>
      <c r="OP111" s="882"/>
      <c r="OQ111" s="882"/>
      <c r="OR111" s="882"/>
      <c r="OS111" s="882"/>
      <c r="OT111" s="882"/>
      <c r="OU111" s="882"/>
      <c r="OV111" s="882"/>
      <c r="OW111" s="882"/>
      <c r="OX111" s="882"/>
      <c r="OY111" s="882"/>
      <c r="OZ111" s="882"/>
      <c r="PA111" s="882"/>
      <c r="PB111" s="882"/>
      <c r="PC111" s="882"/>
      <c r="PD111" s="882"/>
      <c r="PE111" s="882"/>
      <c r="PF111" s="882"/>
      <c r="PG111" s="882"/>
      <c r="PH111" s="882"/>
      <c r="PI111" s="882"/>
      <c r="PJ111" s="882"/>
      <c r="PK111" s="882"/>
      <c r="PL111" s="882"/>
      <c r="PM111" s="882"/>
      <c r="PN111" s="882"/>
      <c r="PO111" s="882"/>
      <c r="PP111" s="882"/>
      <c r="PQ111" s="882"/>
      <c r="PR111" s="882"/>
      <c r="PS111" s="882"/>
      <c r="PT111" s="882"/>
      <c r="PU111" s="882"/>
      <c r="PV111" s="882"/>
      <c r="PW111" s="882"/>
      <c r="PX111" s="882"/>
      <c r="PY111" s="882"/>
      <c r="PZ111" s="882"/>
      <c r="QA111" s="882"/>
      <c r="QB111" s="882"/>
      <c r="QC111" s="882"/>
      <c r="QD111" s="882"/>
      <c r="QE111" s="882"/>
      <c r="QF111" s="882"/>
      <c r="QG111" s="882"/>
      <c r="QH111" s="882"/>
      <c r="QI111" s="882"/>
      <c r="QJ111" s="882"/>
      <c r="QK111" s="882"/>
      <c r="QL111" s="882"/>
      <c r="QM111" s="882"/>
      <c r="QN111" s="882"/>
      <c r="QO111" s="882"/>
      <c r="QP111" s="882"/>
      <c r="QQ111" s="882"/>
      <c r="QR111" s="882"/>
      <c r="QS111" s="882"/>
      <c r="QT111" s="882"/>
      <c r="QU111" s="882"/>
      <c r="QV111" s="882"/>
      <c r="QW111" s="882"/>
      <c r="QX111" s="882"/>
      <c r="QY111" s="882"/>
      <c r="QZ111" s="882"/>
      <c r="RA111" s="882"/>
      <c r="RB111" s="882"/>
      <c r="RC111" s="882"/>
      <c r="RD111" s="882"/>
      <c r="RE111" s="882"/>
      <c r="RF111" s="882"/>
      <c r="RG111" s="882"/>
      <c r="RH111" s="882"/>
      <c r="RI111" s="882"/>
      <c r="RJ111" s="882"/>
      <c r="RK111" s="882"/>
      <c r="RL111" s="882"/>
      <c r="RM111" s="882"/>
      <c r="RN111" s="882"/>
      <c r="RO111" s="882"/>
      <c r="RP111" s="882"/>
      <c r="RQ111" s="882"/>
      <c r="RR111" s="882"/>
      <c r="RS111" s="882"/>
      <c r="RT111" s="882"/>
      <c r="RU111" s="882"/>
      <c r="RV111" s="882"/>
      <c r="RW111" s="882"/>
      <c r="RX111" s="882"/>
      <c r="RY111" s="882"/>
      <c r="RZ111" s="882"/>
      <c r="SA111" s="882"/>
      <c r="SB111" s="882"/>
      <c r="SC111" s="882"/>
      <c r="SD111" s="882"/>
      <c r="SE111" s="882"/>
      <c r="SF111" s="882"/>
      <c r="SG111" s="882"/>
      <c r="SH111" s="882"/>
      <c r="SI111" s="882"/>
      <c r="SJ111" s="882"/>
      <c r="SK111" s="882"/>
      <c r="SL111" s="882"/>
      <c r="SM111" s="882"/>
      <c r="SN111" s="882"/>
      <c r="SO111" s="882"/>
      <c r="SP111" s="882"/>
      <c r="SQ111" s="882"/>
      <c r="SR111" s="882"/>
    </row>
    <row r="112" spans="1:512" ht="15" customHeight="1">
      <c r="A112"/>
      <c r="B112"/>
      <c r="C112" t="s">
        <v>2274</v>
      </c>
      <c r="D112"/>
      <c r="E112" t="s">
        <v>3919</v>
      </c>
      <c r="F112"/>
      <c r="G112" s="948">
        <v>0</v>
      </c>
      <c r="H112" s="948"/>
      <c r="I112" s="948"/>
      <c r="J112" s="948"/>
      <c r="K112" s="948"/>
      <c r="L112" s="948"/>
      <c r="M112" s="948"/>
      <c r="N112" s="948"/>
      <c r="O112" s="948"/>
      <c r="P112" s="948"/>
      <c r="Q112" s="948"/>
      <c r="R112" s="948"/>
      <c r="S112" s="948"/>
      <c r="T112" s="948"/>
      <c r="U112" s="882"/>
      <c r="V112" s="882"/>
      <c r="W112" s="882"/>
      <c r="X112" s="882"/>
      <c r="Y112" s="882"/>
      <c r="Z112" s="882"/>
      <c r="AA112" s="882"/>
      <c r="AB112" s="882"/>
      <c r="AC112" s="882"/>
      <c r="AD112" s="882"/>
      <c r="AE112" s="882"/>
      <c r="AF112" s="882"/>
      <c r="AG112" s="882"/>
      <c r="AH112" s="882"/>
      <c r="AI112" s="882"/>
      <c r="AJ112" s="882"/>
      <c r="AK112" s="882"/>
      <c r="AL112" s="882"/>
      <c r="AM112" s="882"/>
      <c r="AN112" s="882"/>
      <c r="AO112" s="882"/>
      <c r="AP112" s="882"/>
      <c r="AQ112" s="882"/>
      <c r="AR112" s="882"/>
      <c r="AS112" s="882"/>
      <c r="AT112" s="882"/>
      <c r="AU112" s="882"/>
      <c r="AV112" s="882"/>
      <c r="AW112" s="882"/>
      <c r="AX112" s="882"/>
      <c r="AY112" s="882"/>
      <c r="AZ112" s="882"/>
      <c r="BA112" s="882"/>
      <c r="BB112" s="882"/>
      <c r="BC112" s="882"/>
      <c r="BD112" s="882"/>
      <c r="BE112" s="882"/>
      <c r="BF112" s="882"/>
      <c r="BG112" s="882"/>
      <c r="BH112" s="882"/>
      <c r="BI112" s="882"/>
      <c r="BJ112" s="882"/>
      <c r="BK112" s="882"/>
      <c r="BL112" s="882"/>
      <c r="BM112" s="882"/>
      <c r="BN112" s="882"/>
      <c r="BO112" s="882"/>
      <c r="BP112" s="882"/>
      <c r="BQ112" s="882"/>
      <c r="BR112" s="882"/>
      <c r="BS112" s="882"/>
      <c r="BT112" s="882"/>
      <c r="BU112" s="882"/>
      <c r="BV112" s="882"/>
      <c r="BW112" s="882"/>
      <c r="BX112" s="882"/>
      <c r="BY112" s="882"/>
      <c r="BZ112" s="882"/>
      <c r="CA112" s="882"/>
      <c r="CB112" s="882"/>
      <c r="CC112" s="882"/>
      <c r="CD112" s="882"/>
      <c r="CE112" s="882"/>
      <c r="CF112" s="882"/>
      <c r="CG112" s="882"/>
      <c r="CH112" s="882"/>
      <c r="CI112" s="882"/>
      <c r="CJ112" s="882"/>
      <c r="CK112" s="882"/>
      <c r="CL112" s="882"/>
      <c r="CM112" s="882"/>
      <c r="CN112" s="882"/>
      <c r="CO112" s="882"/>
      <c r="CP112" s="882"/>
      <c r="CQ112" s="882"/>
      <c r="CR112" s="882"/>
      <c r="CS112" s="882"/>
      <c r="CT112" s="882"/>
      <c r="CU112" s="882"/>
      <c r="CV112" s="882"/>
      <c r="CW112" s="882"/>
      <c r="CX112" s="882"/>
      <c r="CY112" s="882"/>
      <c r="CZ112" s="882"/>
      <c r="DA112" s="882"/>
      <c r="DB112" s="882"/>
      <c r="DC112" s="882"/>
      <c r="DD112" s="882"/>
      <c r="DE112" s="882"/>
      <c r="DF112" s="882"/>
      <c r="DG112" s="882"/>
      <c r="DH112" s="882"/>
      <c r="DI112" s="882"/>
      <c r="DJ112" s="882"/>
      <c r="DK112" s="882"/>
      <c r="DL112" s="882"/>
      <c r="DM112" s="882"/>
      <c r="DN112" s="882"/>
      <c r="DO112" s="882"/>
      <c r="DP112" s="882"/>
      <c r="DQ112" s="882"/>
      <c r="DR112" s="882"/>
      <c r="DS112" s="882"/>
      <c r="DT112" s="882"/>
      <c r="DU112" s="882"/>
      <c r="DV112" s="882"/>
      <c r="DW112" s="882"/>
      <c r="DX112" s="882"/>
      <c r="DY112" s="882"/>
      <c r="DZ112" s="882"/>
      <c r="EA112" s="882"/>
      <c r="EB112" s="882"/>
      <c r="EC112" s="882"/>
      <c r="ED112" s="882"/>
      <c r="EE112" s="882"/>
      <c r="EF112" s="882"/>
      <c r="EG112" s="882"/>
      <c r="EH112" s="882"/>
      <c r="EI112" s="882"/>
      <c r="EJ112" s="882"/>
      <c r="EK112" s="882"/>
      <c r="EL112" s="882"/>
      <c r="EM112" s="882"/>
      <c r="EN112" s="882"/>
      <c r="EO112" s="882"/>
      <c r="EP112" s="882"/>
      <c r="EQ112" s="882"/>
      <c r="ER112" s="882"/>
      <c r="ES112" s="882"/>
      <c r="ET112" s="882"/>
      <c r="EU112" s="882"/>
      <c r="EV112" s="882"/>
      <c r="EW112" s="882"/>
      <c r="EX112" s="882"/>
      <c r="EY112" s="882"/>
      <c r="EZ112" s="882"/>
      <c r="FA112" s="882"/>
      <c r="FB112" s="882"/>
      <c r="FC112" s="882"/>
      <c r="FD112" s="882"/>
      <c r="FE112" s="882"/>
      <c r="FF112" s="882"/>
      <c r="FG112" s="882"/>
      <c r="FH112" s="882"/>
      <c r="FI112" s="882"/>
      <c r="FJ112" s="882"/>
      <c r="FK112" s="882"/>
      <c r="FL112" s="882"/>
      <c r="FM112" s="882"/>
      <c r="FN112" s="882"/>
      <c r="FO112" s="882"/>
      <c r="FP112" s="882"/>
      <c r="FQ112" s="882"/>
      <c r="FR112" s="882"/>
      <c r="FS112" s="882"/>
      <c r="FT112" s="882"/>
      <c r="FU112" s="882"/>
      <c r="FV112" s="882"/>
      <c r="FW112" s="882"/>
      <c r="FX112" s="882"/>
      <c r="FY112" s="882"/>
      <c r="FZ112" s="882"/>
      <c r="GA112" s="882"/>
      <c r="GB112" s="882"/>
      <c r="GC112" s="882"/>
      <c r="GD112" s="882"/>
      <c r="GE112" s="882"/>
      <c r="GF112" s="882"/>
      <c r="GG112" s="882"/>
      <c r="GH112" s="882"/>
      <c r="GI112" s="882"/>
      <c r="GJ112" s="882"/>
      <c r="GK112" s="882"/>
      <c r="GL112" s="882"/>
      <c r="GM112" s="882"/>
      <c r="GN112" s="882"/>
      <c r="GO112" s="882"/>
      <c r="GP112" s="882"/>
      <c r="GQ112" s="882"/>
      <c r="GR112" s="882"/>
      <c r="GS112" s="882"/>
      <c r="GT112" s="882"/>
      <c r="GU112" s="882"/>
      <c r="GV112" s="882"/>
      <c r="GW112" s="882"/>
      <c r="GX112" s="882"/>
      <c r="GY112" s="882"/>
      <c r="GZ112" s="882"/>
      <c r="HA112" s="882"/>
      <c r="HB112" s="882"/>
      <c r="HC112" s="882"/>
      <c r="HD112" s="882"/>
      <c r="HE112" s="882"/>
      <c r="HF112" s="882"/>
      <c r="HG112" s="882"/>
      <c r="HH112" s="882"/>
      <c r="HI112" s="882"/>
      <c r="HJ112" s="882"/>
      <c r="HK112" s="882"/>
      <c r="HL112" s="882"/>
      <c r="HM112" s="882"/>
      <c r="HN112" s="882"/>
      <c r="HO112" s="882"/>
      <c r="HP112" s="882"/>
      <c r="HQ112" s="882"/>
      <c r="HR112" s="882"/>
      <c r="HS112" s="882"/>
      <c r="HT112" s="882"/>
      <c r="HU112" s="882"/>
      <c r="HV112" s="882"/>
      <c r="HW112" s="882"/>
      <c r="HX112" s="882"/>
      <c r="HY112" s="882"/>
      <c r="HZ112" s="882"/>
      <c r="IA112" s="882"/>
      <c r="IB112" s="882"/>
      <c r="IC112" s="882"/>
      <c r="ID112" s="882"/>
      <c r="IE112" s="882"/>
      <c r="IF112" s="882"/>
      <c r="IG112" s="882"/>
      <c r="IH112" s="882"/>
      <c r="II112" s="882"/>
      <c r="IJ112" s="882"/>
      <c r="IK112" s="882"/>
      <c r="IL112" s="882"/>
      <c r="IM112" s="882"/>
      <c r="IN112" s="882"/>
      <c r="IO112" s="882"/>
      <c r="IP112" s="882"/>
      <c r="IQ112" s="882"/>
      <c r="IR112" s="882"/>
      <c r="IS112" s="882"/>
      <c r="IT112" s="882"/>
      <c r="IU112" s="882"/>
      <c r="IV112" s="882"/>
      <c r="IW112" s="882"/>
      <c r="IX112" s="882"/>
      <c r="IY112" s="882"/>
      <c r="IZ112" s="882"/>
      <c r="JA112" s="882"/>
      <c r="JB112" s="882"/>
      <c r="JC112" s="882"/>
      <c r="JD112" s="882"/>
      <c r="JE112" s="882"/>
      <c r="JF112" s="882"/>
      <c r="JG112" s="882"/>
      <c r="JH112" s="882"/>
      <c r="JI112" s="882"/>
      <c r="JJ112" s="882"/>
      <c r="JK112" s="882"/>
      <c r="JL112" s="882"/>
      <c r="JM112" s="882"/>
      <c r="JN112" s="882"/>
      <c r="JO112" s="882"/>
      <c r="JP112" s="882"/>
      <c r="JQ112" s="882"/>
      <c r="JR112" s="882"/>
      <c r="JS112" s="882"/>
      <c r="JT112" s="882"/>
      <c r="JU112" s="882"/>
      <c r="JV112" s="882"/>
      <c r="JW112" s="882"/>
      <c r="JX112" s="882"/>
      <c r="JY112" s="882"/>
      <c r="JZ112" s="882"/>
      <c r="KA112" s="882"/>
      <c r="KB112" s="882"/>
      <c r="KC112" s="882"/>
      <c r="KD112" s="882"/>
      <c r="KE112" s="882"/>
      <c r="KF112" s="882"/>
      <c r="KG112" s="882"/>
      <c r="KH112" s="882"/>
      <c r="KI112" s="882"/>
      <c r="KJ112" s="882"/>
      <c r="KK112" s="882"/>
      <c r="KL112" s="882"/>
      <c r="KM112" s="882"/>
      <c r="KN112" s="882"/>
      <c r="KO112" s="882"/>
      <c r="KP112" s="882"/>
      <c r="KQ112" s="882"/>
      <c r="KR112" s="882"/>
      <c r="KS112" s="882"/>
      <c r="KT112" s="882"/>
      <c r="KU112" s="882"/>
      <c r="KV112" s="882"/>
      <c r="KW112" s="882"/>
      <c r="KX112" s="882"/>
      <c r="KY112" s="882"/>
      <c r="KZ112" s="882"/>
      <c r="LA112" s="882"/>
      <c r="LB112" s="882"/>
      <c r="LC112" s="882"/>
      <c r="LD112" s="882"/>
      <c r="LE112" s="882"/>
      <c r="LF112" s="882"/>
      <c r="LG112" s="882"/>
      <c r="LH112" s="882"/>
      <c r="LI112" s="882"/>
      <c r="LJ112" s="882"/>
      <c r="LK112" s="882"/>
      <c r="LL112" s="882"/>
      <c r="LM112" s="882"/>
      <c r="LN112" s="882"/>
      <c r="LO112" s="882"/>
      <c r="LP112" s="882"/>
      <c r="LQ112" s="882"/>
      <c r="LR112" s="882"/>
      <c r="LS112" s="882"/>
      <c r="LT112" s="882"/>
      <c r="LU112" s="882"/>
      <c r="LV112" s="882"/>
      <c r="LW112" s="882"/>
      <c r="LX112" s="882"/>
      <c r="LY112" s="882"/>
      <c r="LZ112" s="882"/>
      <c r="MA112" s="882"/>
      <c r="MB112" s="882"/>
      <c r="MC112" s="882"/>
      <c r="MD112" s="882"/>
      <c r="ME112" s="882"/>
      <c r="MF112" s="882"/>
      <c r="MG112" s="882"/>
      <c r="MH112" s="882"/>
      <c r="MI112" s="882"/>
      <c r="MJ112" s="882"/>
      <c r="MK112" s="882"/>
      <c r="ML112" s="882"/>
      <c r="MM112" s="882"/>
      <c r="MN112" s="882"/>
      <c r="MO112" s="882"/>
      <c r="MP112" s="882"/>
      <c r="MQ112" s="882"/>
      <c r="MR112" s="882"/>
      <c r="MS112" s="882"/>
      <c r="MT112" s="882"/>
      <c r="MU112" s="882"/>
      <c r="MV112" s="882"/>
      <c r="MW112" s="882"/>
      <c r="MX112" s="882"/>
      <c r="MY112" s="882"/>
      <c r="MZ112" s="882"/>
      <c r="NA112" s="882"/>
      <c r="NB112" s="882"/>
      <c r="NC112" s="882"/>
      <c r="ND112" s="882"/>
      <c r="NE112" s="882"/>
      <c r="NF112" s="882"/>
      <c r="NG112" s="882"/>
      <c r="NH112" s="882"/>
      <c r="NI112" s="882"/>
      <c r="NJ112" s="882"/>
      <c r="NK112" s="882"/>
      <c r="NL112" s="882"/>
      <c r="NM112" s="882"/>
      <c r="NN112" s="882"/>
      <c r="NO112" s="882"/>
      <c r="NP112" s="882"/>
      <c r="NQ112" s="882"/>
      <c r="NR112" s="882"/>
      <c r="NS112" s="882"/>
      <c r="NT112" s="882"/>
      <c r="NU112" s="882"/>
      <c r="NV112" s="882"/>
      <c r="NW112" s="882"/>
      <c r="NX112" s="882"/>
      <c r="NY112" s="882"/>
      <c r="NZ112" s="882"/>
      <c r="OA112" s="882"/>
      <c r="OB112" s="882"/>
      <c r="OC112" s="882"/>
      <c r="OD112" s="882"/>
      <c r="OE112" s="882"/>
      <c r="OF112" s="882"/>
      <c r="OG112" s="882"/>
      <c r="OH112" s="882"/>
      <c r="OI112" s="882"/>
      <c r="OJ112" s="882"/>
      <c r="OK112" s="882"/>
      <c r="OL112" s="882"/>
      <c r="OM112" s="882"/>
      <c r="ON112" s="882"/>
      <c r="OO112" s="882"/>
      <c r="OP112" s="882"/>
      <c r="OQ112" s="882"/>
      <c r="OR112" s="882"/>
      <c r="OS112" s="882"/>
      <c r="OT112" s="882"/>
      <c r="OU112" s="882"/>
      <c r="OV112" s="882"/>
      <c r="OW112" s="882"/>
      <c r="OX112" s="882"/>
      <c r="OY112" s="882"/>
      <c r="OZ112" s="882"/>
      <c r="PA112" s="882"/>
      <c r="PB112" s="882"/>
      <c r="PC112" s="882"/>
      <c r="PD112" s="882"/>
      <c r="PE112" s="882"/>
      <c r="PF112" s="882"/>
      <c r="PG112" s="882"/>
      <c r="PH112" s="882"/>
      <c r="PI112" s="882"/>
      <c r="PJ112" s="882"/>
      <c r="PK112" s="882"/>
      <c r="PL112" s="882"/>
      <c r="PM112" s="882"/>
      <c r="PN112" s="882"/>
      <c r="PO112" s="882"/>
      <c r="PP112" s="882"/>
      <c r="PQ112" s="882"/>
      <c r="PR112" s="882"/>
      <c r="PS112" s="882"/>
      <c r="PT112" s="882"/>
      <c r="PU112" s="882"/>
      <c r="PV112" s="882"/>
      <c r="PW112" s="882"/>
      <c r="PX112" s="882"/>
      <c r="PY112" s="882"/>
      <c r="PZ112" s="882"/>
      <c r="QA112" s="882"/>
      <c r="QB112" s="882"/>
      <c r="QC112" s="882"/>
      <c r="QD112" s="882"/>
      <c r="QE112" s="882"/>
      <c r="QF112" s="882"/>
      <c r="QG112" s="882"/>
      <c r="QH112" s="882"/>
      <c r="QI112" s="882"/>
      <c r="QJ112" s="882"/>
      <c r="QK112" s="882"/>
      <c r="QL112" s="882"/>
      <c r="QM112" s="882"/>
      <c r="QN112" s="882"/>
      <c r="QO112" s="882"/>
      <c r="QP112" s="882"/>
      <c r="QQ112" s="882"/>
      <c r="QR112" s="882"/>
      <c r="QS112" s="882"/>
      <c r="QT112" s="882"/>
      <c r="QU112" s="882"/>
      <c r="QV112" s="882"/>
      <c r="QW112" s="882"/>
      <c r="QX112" s="882"/>
      <c r="QY112" s="882"/>
      <c r="QZ112" s="882"/>
      <c r="RA112" s="882"/>
      <c r="RB112" s="882"/>
      <c r="RC112" s="882"/>
      <c r="RD112" s="882"/>
      <c r="RE112" s="882"/>
      <c r="RF112" s="882"/>
      <c r="RG112" s="882"/>
      <c r="RH112" s="882"/>
      <c r="RI112" s="882"/>
      <c r="RJ112" s="882"/>
      <c r="RK112" s="882"/>
      <c r="RL112" s="882"/>
      <c r="RM112" s="882"/>
      <c r="RN112" s="882"/>
      <c r="RO112" s="882"/>
      <c r="RP112" s="882"/>
      <c r="RQ112" s="882"/>
      <c r="RR112" s="882"/>
      <c r="RS112" s="882"/>
      <c r="RT112" s="882"/>
      <c r="RU112" s="882"/>
      <c r="RV112" s="882"/>
      <c r="RW112" s="882"/>
      <c r="RX112" s="882"/>
      <c r="RY112" s="882"/>
      <c r="RZ112" s="882"/>
      <c r="SA112" s="882"/>
      <c r="SB112" s="882"/>
      <c r="SC112" s="882"/>
      <c r="SD112" s="882"/>
      <c r="SE112" s="882"/>
      <c r="SF112" s="882"/>
      <c r="SG112" s="882"/>
      <c r="SH112" s="882"/>
      <c r="SI112" s="882"/>
      <c r="SJ112" s="882"/>
      <c r="SK112" s="882"/>
      <c r="SL112" s="882"/>
      <c r="SM112" s="882"/>
      <c r="SN112" s="882"/>
      <c r="SO112" s="882"/>
      <c r="SP112" s="882"/>
      <c r="SQ112" s="882"/>
      <c r="SR112" s="882"/>
    </row>
    <row r="113" spans="1:512" ht="15" customHeight="1">
      <c r="A113"/>
      <c r="B113"/>
      <c r="C113"/>
      <c r="D113"/>
      <c r="E113"/>
      <c r="F113"/>
    </row>
    <row r="114" spans="1:512" ht="15" customHeight="1">
      <c r="A114" t="s">
        <v>2275</v>
      </c>
      <c r="B114"/>
      <c r="C114"/>
      <c r="D114"/>
      <c r="E114"/>
      <c r="F114"/>
      <c r="G114" s="126"/>
      <c r="H114" s="126"/>
      <c r="I114" s="126"/>
      <c r="J114" s="126"/>
      <c r="K114" s="126"/>
      <c r="L114" s="126"/>
      <c r="M114" s="126"/>
      <c r="N114" s="126"/>
      <c r="O114" s="126"/>
      <c r="P114" s="126"/>
      <c r="Q114" s="126"/>
      <c r="R114" s="126"/>
      <c r="S114" s="126"/>
      <c r="T114" s="126"/>
      <c r="U114" s="126"/>
      <c r="V114" s="126"/>
      <c r="W114" s="126"/>
      <c r="X114" s="126"/>
      <c r="Y114" s="126"/>
      <c r="Z114" s="126"/>
      <c r="AA114" s="126"/>
      <c r="AB114" s="126"/>
      <c r="AC114" s="126"/>
      <c r="AD114" s="126"/>
      <c r="AE114" s="126"/>
      <c r="AF114" s="126"/>
      <c r="AG114" s="126"/>
      <c r="AH114" s="126"/>
      <c r="AI114" s="126"/>
      <c r="AJ114" s="126"/>
      <c r="AK114" s="126"/>
      <c r="AL114" s="126"/>
      <c r="AM114" s="126"/>
      <c r="AN114" s="126"/>
      <c r="AO114" s="126"/>
      <c r="AP114" s="126"/>
      <c r="AQ114" s="126"/>
      <c r="AR114" s="126"/>
      <c r="AS114" s="126"/>
      <c r="AT114" s="126"/>
      <c r="AU114" s="126"/>
      <c r="AV114" s="126"/>
      <c r="AW114" s="126"/>
      <c r="AX114" s="126"/>
      <c r="AY114" s="126"/>
      <c r="AZ114" s="126"/>
      <c r="BA114" s="126"/>
      <c r="BB114" s="126"/>
      <c r="BC114" s="126"/>
      <c r="BD114" s="126"/>
      <c r="BE114" s="126"/>
    </row>
    <row r="115" spans="1:512" ht="15" customHeight="1">
      <c r="A115"/>
      <c r="B115" t="s">
        <v>2276</v>
      </c>
      <c r="C115"/>
      <c r="D115"/>
      <c r="E115" t="s">
        <v>169</v>
      </c>
      <c r="F115"/>
      <c r="G115" s="949">
        <v>1.1753408046013875E-2</v>
      </c>
      <c r="H115" s="949"/>
      <c r="I115" s="949"/>
      <c r="J115" s="949"/>
      <c r="K115" s="949"/>
      <c r="L115" s="949"/>
      <c r="M115" s="949"/>
      <c r="N115" s="949"/>
      <c r="O115" s="949"/>
      <c r="P115" s="949"/>
      <c r="Q115" s="949"/>
      <c r="R115" s="949"/>
      <c r="S115" s="949"/>
      <c r="T115" s="949"/>
      <c r="U115" s="882" t="s">
        <v>2264</v>
      </c>
      <c r="V115" s="882" t="s">
        <v>2264</v>
      </c>
      <c r="W115" s="882" t="s">
        <v>2264</v>
      </c>
      <c r="X115" s="882" t="s">
        <v>2264</v>
      </c>
      <c r="Y115" s="882" t="s">
        <v>2264</v>
      </c>
      <c r="Z115" s="882" t="s">
        <v>2264</v>
      </c>
      <c r="AA115" s="882" t="s">
        <v>2264</v>
      </c>
      <c r="AB115" s="882" t="s">
        <v>2264</v>
      </c>
      <c r="AC115" s="882" t="s">
        <v>2264</v>
      </c>
      <c r="AD115" s="882" t="s">
        <v>2264</v>
      </c>
      <c r="AE115" s="882" t="s">
        <v>2264</v>
      </c>
      <c r="AF115" s="882" t="s">
        <v>2264</v>
      </c>
      <c r="AG115" s="882" t="s">
        <v>2264</v>
      </c>
      <c r="AH115" s="882" t="s">
        <v>2264</v>
      </c>
      <c r="AI115" s="882" t="s">
        <v>2264</v>
      </c>
      <c r="AJ115" s="882" t="s">
        <v>2264</v>
      </c>
      <c r="AK115" s="882" t="s">
        <v>2264</v>
      </c>
      <c r="AL115" s="882" t="s">
        <v>2264</v>
      </c>
      <c r="AM115" s="882" t="s">
        <v>2264</v>
      </c>
      <c r="AN115" s="882" t="s">
        <v>2264</v>
      </c>
      <c r="AO115" s="882" t="s">
        <v>2264</v>
      </c>
      <c r="AP115" s="882" t="s">
        <v>2264</v>
      </c>
      <c r="AQ115" s="882" t="s">
        <v>2264</v>
      </c>
      <c r="AR115" s="882" t="s">
        <v>2264</v>
      </c>
      <c r="AS115" s="882" t="s">
        <v>2264</v>
      </c>
      <c r="AT115" s="882" t="s">
        <v>2264</v>
      </c>
      <c r="AU115" s="882" t="s">
        <v>2264</v>
      </c>
      <c r="AV115" s="882" t="s">
        <v>2264</v>
      </c>
      <c r="AW115" s="882" t="s">
        <v>2264</v>
      </c>
      <c r="AX115" s="882" t="s">
        <v>2264</v>
      </c>
      <c r="AY115" s="882" t="s">
        <v>2264</v>
      </c>
      <c r="AZ115" s="882" t="s">
        <v>2264</v>
      </c>
      <c r="BA115" s="882" t="s">
        <v>2264</v>
      </c>
      <c r="BB115" s="882" t="s">
        <v>2264</v>
      </c>
      <c r="BC115" s="882" t="s">
        <v>2264</v>
      </c>
      <c r="BD115" s="882" t="s">
        <v>2264</v>
      </c>
      <c r="BE115" s="882" t="s">
        <v>2264</v>
      </c>
      <c r="BF115" s="882" t="s">
        <v>2264</v>
      </c>
      <c r="BG115" s="882" t="s">
        <v>2264</v>
      </c>
      <c r="BH115" s="882" t="s">
        <v>2264</v>
      </c>
      <c r="BI115" s="882" t="s">
        <v>2264</v>
      </c>
      <c r="BJ115" s="882" t="s">
        <v>2264</v>
      </c>
      <c r="BK115" s="882" t="s">
        <v>2264</v>
      </c>
      <c r="BL115" s="882" t="s">
        <v>2264</v>
      </c>
      <c r="BM115" s="882" t="s">
        <v>2264</v>
      </c>
      <c r="BN115" s="882" t="s">
        <v>2264</v>
      </c>
      <c r="BO115" s="882" t="s">
        <v>2264</v>
      </c>
      <c r="BP115" s="882" t="s">
        <v>2264</v>
      </c>
      <c r="BQ115" s="882" t="s">
        <v>2264</v>
      </c>
      <c r="BR115" s="882" t="s">
        <v>2264</v>
      </c>
      <c r="BS115" s="882" t="s">
        <v>2264</v>
      </c>
      <c r="BT115" s="882" t="s">
        <v>2264</v>
      </c>
      <c r="BU115" s="882" t="s">
        <v>2264</v>
      </c>
      <c r="BV115" s="882" t="s">
        <v>2264</v>
      </c>
      <c r="BW115" s="882" t="s">
        <v>2264</v>
      </c>
      <c r="BX115" s="882" t="s">
        <v>2264</v>
      </c>
      <c r="BY115" s="882" t="s">
        <v>2264</v>
      </c>
      <c r="BZ115" s="882" t="s">
        <v>2264</v>
      </c>
      <c r="CA115" s="882" t="s">
        <v>2264</v>
      </c>
      <c r="CB115" s="882" t="s">
        <v>2264</v>
      </c>
      <c r="CC115" s="882" t="s">
        <v>2264</v>
      </c>
      <c r="CD115" s="882" t="s">
        <v>2264</v>
      </c>
      <c r="CE115" s="882" t="s">
        <v>2264</v>
      </c>
      <c r="CF115" s="882" t="s">
        <v>2264</v>
      </c>
      <c r="CG115" s="882" t="s">
        <v>2264</v>
      </c>
      <c r="CH115" s="882" t="s">
        <v>2264</v>
      </c>
      <c r="CI115" s="882" t="s">
        <v>2264</v>
      </c>
      <c r="CJ115" s="882" t="s">
        <v>2264</v>
      </c>
      <c r="CK115" s="882" t="s">
        <v>2264</v>
      </c>
      <c r="CL115" s="882" t="s">
        <v>2264</v>
      </c>
      <c r="CM115" s="882" t="s">
        <v>2264</v>
      </c>
      <c r="CN115" s="882" t="s">
        <v>2264</v>
      </c>
      <c r="CO115" s="882" t="s">
        <v>2264</v>
      </c>
      <c r="CP115" s="882" t="s">
        <v>2264</v>
      </c>
      <c r="CQ115" s="882" t="s">
        <v>2264</v>
      </c>
      <c r="CR115" s="882" t="s">
        <v>2264</v>
      </c>
      <c r="CS115" s="882" t="s">
        <v>2264</v>
      </c>
      <c r="CT115" s="882" t="s">
        <v>2264</v>
      </c>
      <c r="CU115" s="882" t="s">
        <v>2264</v>
      </c>
      <c r="CV115" s="882" t="s">
        <v>2264</v>
      </c>
      <c r="CW115" s="882" t="s">
        <v>2264</v>
      </c>
      <c r="CX115" s="882" t="s">
        <v>2264</v>
      </c>
      <c r="CY115" s="882" t="s">
        <v>2264</v>
      </c>
      <c r="CZ115" s="882" t="s">
        <v>2264</v>
      </c>
      <c r="DA115" s="882" t="s">
        <v>2264</v>
      </c>
      <c r="DB115" s="882" t="s">
        <v>2264</v>
      </c>
      <c r="DC115" s="882" t="s">
        <v>2264</v>
      </c>
      <c r="DD115" s="882" t="s">
        <v>2264</v>
      </c>
      <c r="DE115" s="882" t="s">
        <v>2264</v>
      </c>
      <c r="DF115" s="882" t="s">
        <v>2264</v>
      </c>
      <c r="DG115" s="882" t="s">
        <v>2264</v>
      </c>
      <c r="DH115" s="882" t="s">
        <v>2264</v>
      </c>
      <c r="DI115" s="882" t="s">
        <v>2264</v>
      </c>
      <c r="DJ115" s="882" t="s">
        <v>2264</v>
      </c>
      <c r="DK115" s="882" t="s">
        <v>2264</v>
      </c>
      <c r="DL115" s="882" t="s">
        <v>2264</v>
      </c>
      <c r="DM115" s="882" t="s">
        <v>2264</v>
      </c>
      <c r="DN115" s="882" t="s">
        <v>2264</v>
      </c>
      <c r="DO115" s="882" t="s">
        <v>2264</v>
      </c>
      <c r="DP115" s="882" t="s">
        <v>2264</v>
      </c>
      <c r="DQ115" s="882" t="s">
        <v>2264</v>
      </c>
      <c r="DR115" s="882" t="s">
        <v>2264</v>
      </c>
      <c r="DS115" s="882" t="s">
        <v>2264</v>
      </c>
      <c r="DT115" s="882" t="s">
        <v>2264</v>
      </c>
      <c r="DU115" s="882" t="s">
        <v>2264</v>
      </c>
      <c r="DV115" s="882" t="s">
        <v>2264</v>
      </c>
      <c r="DW115" s="882" t="s">
        <v>2264</v>
      </c>
      <c r="DX115" s="882" t="s">
        <v>2264</v>
      </c>
      <c r="DY115" s="882" t="s">
        <v>2264</v>
      </c>
      <c r="DZ115" s="882" t="s">
        <v>2264</v>
      </c>
      <c r="EA115" s="882" t="s">
        <v>2264</v>
      </c>
      <c r="EB115" s="882" t="s">
        <v>2264</v>
      </c>
      <c r="EC115" s="882" t="s">
        <v>2264</v>
      </c>
      <c r="ED115" s="882" t="s">
        <v>2264</v>
      </c>
      <c r="EE115" s="882" t="s">
        <v>2264</v>
      </c>
      <c r="EF115" s="882" t="s">
        <v>2264</v>
      </c>
      <c r="EG115" s="882" t="s">
        <v>2264</v>
      </c>
      <c r="EH115" s="882" t="s">
        <v>2264</v>
      </c>
      <c r="EI115" s="882" t="s">
        <v>2264</v>
      </c>
      <c r="EJ115" s="882" t="s">
        <v>2264</v>
      </c>
      <c r="EK115" s="882" t="s">
        <v>2264</v>
      </c>
      <c r="EL115" s="882" t="s">
        <v>2264</v>
      </c>
      <c r="EM115" s="882" t="s">
        <v>2264</v>
      </c>
      <c r="EN115" s="882" t="s">
        <v>2264</v>
      </c>
      <c r="EO115" s="882" t="s">
        <v>2264</v>
      </c>
      <c r="EP115" s="882" t="s">
        <v>2264</v>
      </c>
      <c r="EQ115" s="882" t="s">
        <v>2264</v>
      </c>
      <c r="ER115" s="882" t="s">
        <v>2264</v>
      </c>
      <c r="ES115" s="882" t="s">
        <v>2264</v>
      </c>
      <c r="ET115" s="882" t="s">
        <v>2264</v>
      </c>
      <c r="EU115" s="882" t="s">
        <v>2264</v>
      </c>
      <c r="EV115" s="882" t="s">
        <v>2264</v>
      </c>
      <c r="EW115" s="882" t="s">
        <v>2264</v>
      </c>
      <c r="EX115" s="882" t="s">
        <v>2264</v>
      </c>
      <c r="EY115" s="882" t="s">
        <v>2264</v>
      </c>
      <c r="EZ115" s="882" t="s">
        <v>2264</v>
      </c>
      <c r="FA115" s="882" t="s">
        <v>2264</v>
      </c>
      <c r="FB115" s="882" t="s">
        <v>2264</v>
      </c>
      <c r="FC115" s="882" t="s">
        <v>2264</v>
      </c>
      <c r="FD115" s="882" t="s">
        <v>2264</v>
      </c>
      <c r="FE115" s="882" t="s">
        <v>2264</v>
      </c>
      <c r="FF115" s="882" t="s">
        <v>2264</v>
      </c>
      <c r="FG115" s="882" t="s">
        <v>2264</v>
      </c>
      <c r="FH115" s="882" t="s">
        <v>2264</v>
      </c>
      <c r="FI115" s="882" t="s">
        <v>2264</v>
      </c>
      <c r="FJ115" s="882" t="s">
        <v>2264</v>
      </c>
      <c r="FK115" s="882" t="s">
        <v>2264</v>
      </c>
      <c r="FL115" s="882" t="s">
        <v>2264</v>
      </c>
      <c r="FM115" s="882" t="s">
        <v>2264</v>
      </c>
      <c r="FN115" s="882" t="s">
        <v>2264</v>
      </c>
      <c r="FO115" s="882" t="s">
        <v>2264</v>
      </c>
      <c r="FP115" s="882" t="s">
        <v>2264</v>
      </c>
      <c r="FQ115" s="882" t="s">
        <v>2264</v>
      </c>
      <c r="FR115" s="882" t="s">
        <v>2264</v>
      </c>
      <c r="FS115" s="882" t="s">
        <v>2264</v>
      </c>
      <c r="FT115" s="882" t="s">
        <v>2264</v>
      </c>
      <c r="FU115" s="882" t="s">
        <v>2264</v>
      </c>
      <c r="FV115" s="882" t="s">
        <v>2264</v>
      </c>
      <c r="FW115" s="882" t="s">
        <v>2264</v>
      </c>
      <c r="FX115" s="882" t="s">
        <v>2264</v>
      </c>
      <c r="FY115" s="882" t="s">
        <v>2264</v>
      </c>
      <c r="FZ115" s="882" t="s">
        <v>2264</v>
      </c>
      <c r="GA115" s="882" t="s">
        <v>2264</v>
      </c>
      <c r="GB115" s="882" t="s">
        <v>2264</v>
      </c>
      <c r="GC115" s="882" t="s">
        <v>2264</v>
      </c>
      <c r="GD115" s="882" t="s">
        <v>2264</v>
      </c>
      <c r="GE115" s="882" t="s">
        <v>2264</v>
      </c>
      <c r="GF115" s="882" t="s">
        <v>2264</v>
      </c>
      <c r="GG115" s="882" t="s">
        <v>2264</v>
      </c>
      <c r="GH115" s="882" t="s">
        <v>2264</v>
      </c>
      <c r="GI115" s="882" t="s">
        <v>2264</v>
      </c>
      <c r="GJ115" s="882" t="s">
        <v>2264</v>
      </c>
      <c r="GK115" s="882" t="s">
        <v>2264</v>
      </c>
      <c r="GL115" s="882" t="s">
        <v>2264</v>
      </c>
      <c r="GM115" s="882" t="s">
        <v>2264</v>
      </c>
      <c r="GN115" s="882" t="s">
        <v>2264</v>
      </c>
      <c r="GO115" s="882" t="s">
        <v>2264</v>
      </c>
      <c r="GP115" s="882" t="s">
        <v>2264</v>
      </c>
      <c r="GQ115" s="882" t="s">
        <v>2264</v>
      </c>
      <c r="GR115" s="882" t="s">
        <v>2264</v>
      </c>
      <c r="GS115" s="882" t="s">
        <v>2264</v>
      </c>
      <c r="GT115" s="882" t="s">
        <v>2264</v>
      </c>
      <c r="GU115" s="882" t="s">
        <v>2264</v>
      </c>
      <c r="GV115" s="882" t="s">
        <v>2264</v>
      </c>
      <c r="GW115" s="882" t="s">
        <v>2264</v>
      </c>
      <c r="GX115" s="882" t="s">
        <v>2264</v>
      </c>
      <c r="GY115" s="882" t="s">
        <v>2264</v>
      </c>
      <c r="GZ115" s="882" t="s">
        <v>2264</v>
      </c>
      <c r="HA115" s="882" t="s">
        <v>2264</v>
      </c>
      <c r="HB115" s="882" t="s">
        <v>2264</v>
      </c>
      <c r="HC115" s="882" t="s">
        <v>2264</v>
      </c>
      <c r="HD115" s="882" t="s">
        <v>2264</v>
      </c>
      <c r="HE115" s="882" t="s">
        <v>2264</v>
      </c>
      <c r="HF115" s="882" t="s">
        <v>2264</v>
      </c>
      <c r="HG115" s="882" t="s">
        <v>2264</v>
      </c>
      <c r="HH115" s="882" t="s">
        <v>2264</v>
      </c>
      <c r="HI115" s="882" t="s">
        <v>2264</v>
      </c>
      <c r="HJ115" s="882" t="s">
        <v>2264</v>
      </c>
      <c r="HK115" s="882" t="s">
        <v>2264</v>
      </c>
      <c r="HL115" s="882" t="s">
        <v>2264</v>
      </c>
      <c r="HM115" s="882" t="s">
        <v>2264</v>
      </c>
      <c r="HN115" s="882" t="s">
        <v>2264</v>
      </c>
      <c r="HO115" s="882" t="s">
        <v>2264</v>
      </c>
      <c r="HP115" s="882" t="s">
        <v>2264</v>
      </c>
      <c r="HQ115" s="882" t="s">
        <v>2264</v>
      </c>
      <c r="HR115" s="882" t="s">
        <v>2264</v>
      </c>
      <c r="HS115" s="882" t="s">
        <v>2264</v>
      </c>
      <c r="HT115" s="882" t="s">
        <v>2264</v>
      </c>
      <c r="HU115" s="882" t="s">
        <v>2264</v>
      </c>
      <c r="HV115" s="882" t="s">
        <v>2264</v>
      </c>
      <c r="HW115" s="882" t="s">
        <v>2264</v>
      </c>
      <c r="HX115" s="882" t="s">
        <v>2264</v>
      </c>
      <c r="HY115" s="882" t="s">
        <v>2264</v>
      </c>
      <c r="HZ115" s="882" t="s">
        <v>2264</v>
      </c>
      <c r="IA115" s="882" t="s">
        <v>2264</v>
      </c>
      <c r="IB115" s="882" t="s">
        <v>2264</v>
      </c>
      <c r="IC115" s="882" t="s">
        <v>2264</v>
      </c>
      <c r="ID115" s="882" t="s">
        <v>2264</v>
      </c>
      <c r="IE115" s="882" t="s">
        <v>2264</v>
      </c>
      <c r="IF115" s="882" t="s">
        <v>2264</v>
      </c>
      <c r="IG115" s="882" t="s">
        <v>2264</v>
      </c>
      <c r="IH115" s="882" t="s">
        <v>2264</v>
      </c>
      <c r="II115" s="882" t="s">
        <v>2264</v>
      </c>
      <c r="IJ115" s="882" t="s">
        <v>2264</v>
      </c>
      <c r="IK115" s="882" t="s">
        <v>2264</v>
      </c>
      <c r="IL115" s="882" t="s">
        <v>2264</v>
      </c>
      <c r="IM115" s="882" t="s">
        <v>2264</v>
      </c>
      <c r="IN115" s="882" t="s">
        <v>2264</v>
      </c>
      <c r="IO115" s="882" t="s">
        <v>2264</v>
      </c>
      <c r="IP115" s="882" t="s">
        <v>2264</v>
      </c>
      <c r="IQ115" s="882" t="s">
        <v>2264</v>
      </c>
      <c r="IR115" s="882" t="s">
        <v>2264</v>
      </c>
      <c r="IS115" s="882" t="s">
        <v>2264</v>
      </c>
      <c r="IT115" s="882" t="s">
        <v>2264</v>
      </c>
      <c r="IU115" s="882" t="s">
        <v>2264</v>
      </c>
      <c r="IV115" s="882" t="s">
        <v>2264</v>
      </c>
      <c r="IW115" s="882" t="s">
        <v>2264</v>
      </c>
      <c r="IX115" s="882" t="s">
        <v>2264</v>
      </c>
      <c r="IY115" s="882" t="s">
        <v>2264</v>
      </c>
      <c r="IZ115" s="882" t="s">
        <v>2264</v>
      </c>
      <c r="JA115" s="882" t="s">
        <v>2264</v>
      </c>
      <c r="JB115" s="882" t="s">
        <v>2264</v>
      </c>
      <c r="JC115" s="882" t="s">
        <v>2264</v>
      </c>
      <c r="JD115" s="882" t="s">
        <v>2264</v>
      </c>
      <c r="JE115" s="882" t="s">
        <v>2264</v>
      </c>
      <c r="JF115" s="882" t="s">
        <v>2264</v>
      </c>
      <c r="JG115" s="882" t="s">
        <v>2264</v>
      </c>
      <c r="JH115" s="882" t="s">
        <v>2264</v>
      </c>
      <c r="JI115" s="882" t="s">
        <v>2264</v>
      </c>
      <c r="JJ115" s="882" t="s">
        <v>2264</v>
      </c>
      <c r="JK115" s="882" t="s">
        <v>2264</v>
      </c>
      <c r="JL115" s="882" t="s">
        <v>2264</v>
      </c>
      <c r="JM115" s="882" t="s">
        <v>2264</v>
      </c>
      <c r="JN115" s="882" t="s">
        <v>2264</v>
      </c>
      <c r="JO115" s="882" t="s">
        <v>2264</v>
      </c>
      <c r="JP115" s="882" t="s">
        <v>2264</v>
      </c>
      <c r="JQ115" s="882" t="s">
        <v>2264</v>
      </c>
      <c r="JR115" s="882" t="s">
        <v>2264</v>
      </c>
      <c r="JS115" s="882" t="s">
        <v>2264</v>
      </c>
      <c r="JT115" s="882" t="s">
        <v>2264</v>
      </c>
      <c r="JU115" s="882" t="s">
        <v>2264</v>
      </c>
      <c r="JV115" s="882" t="s">
        <v>2264</v>
      </c>
      <c r="JW115" s="882" t="s">
        <v>2264</v>
      </c>
      <c r="JX115" s="882" t="s">
        <v>2264</v>
      </c>
      <c r="JY115" s="882" t="s">
        <v>2264</v>
      </c>
      <c r="JZ115" s="882" t="s">
        <v>2264</v>
      </c>
      <c r="KA115" s="882" t="s">
        <v>2264</v>
      </c>
      <c r="KB115" s="882" t="s">
        <v>2264</v>
      </c>
      <c r="KC115" s="882" t="s">
        <v>2264</v>
      </c>
      <c r="KD115" s="882" t="s">
        <v>2264</v>
      </c>
      <c r="KE115" s="882" t="s">
        <v>2264</v>
      </c>
      <c r="KF115" s="882" t="s">
        <v>2264</v>
      </c>
      <c r="KG115" s="882" t="s">
        <v>2264</v>
      </c>
      <c r="KH115" s="882" t="s">
        <v>2264</v>
      </c>
      <c r="KI115" s="882" t="s">
        <v>2264</v>
      </c>
      <c r="KJ115" s="882" t="s">
        <v>2264</v>
      </c>
      <c r="KK115" s="882" t="s">
        <v>2264</v>
      </c>
      <c r="KL115" s="882" t="s">
        <v>2264</v>
      </c>
      <c r="KM115" s="882" t="s">
        <v>2264</v>
      </c>
      <c r="KN115" s="882" t="s">
        <v>2264</v>
      </c>
      <c r="KO115" s="882" t="s">
        <v>2264</v>
      </c>
      <c r="KP115" s="882" t="s">
        <v>2264</v>
      </c>
      <c r="KQ115" s="882" t="s">
        <v>2264</v>
      </c>
      <c r="KR115" s="882" t="s">
        <v>2264</v>
      </c>
      <c r="KS115" s="882" t="s">
        <v>2264</v>
      </c>
      <c r="KT115" s="882" t="s">
        <v>2264</v>
      </c>
      <c r="KU115" s="882" t="s">
        <v>2264</v>
      </c>
      <c r="KV115" s="882" t="s">
        <v>2264</v>
      </c>
      <c r="KW115" s="882" t="s">
        <v>2264</v>
      </c>
      <c r="KX115" s="882" t="s">
        <v>2264</v>
      </c>
      <c r="KY115" s="882" t="s">
        <v>2264</v>
      </c>
      <c r="KZ115" s="882" t="s">
        <v>2264</v>
      </c>
      <c r="LA115" s="882" t="s">
        <v>2264</v>
      </c>
      <c r="LB115" s="882" t="s">
        <v>2264</v>
      </c>
      <c r="LC115" s="882" t="s">
        <v>2264</v>
      </c>
      <c r="LD115" s="882" t="s">
        <v>2264</v>
      </c>
      <c r="LE115" s="882" t="s">
        <v>2264</v>
      </c>
      <c r="LF115" s="882" t="s">
        <v>2264</v>
      </c>
      <c r="LG115" s="882" t="s">
        <v>2264</v>
      </c>
      <c r="LH115" s="882" t="s">
        <v>2264</v>
      </c>
      <c r="LI115" s="882" t="s">
        <v>2264</v>
      </c>
      <c r="LJ115" s="882" t="s">
        <v>2264</v>
      </c>
      <c r="LK115" s="882" t="s">
        <v>2264</v>
      </c>
      <c r="LL115" s="882" t="s">
        <v>2264</v>
      </c>
      <c r="LM115" s="882" t="s">
        <v>2264</v>
      </c>
      <c r="LN115" s="882" t="s">
        <v>2264</v>
      </c>
      <c r="LO115" s="882" t="s">
        <v>2264</v>
      </c>
      <c r="LP115" s="882" t="s">
        <v>2264</v>
      </c>
      <c r="LQ115" s="882" t="s">
        <v>2264</v>
      </c>
      <c r="LR115" s="882" t="s">
        <v>2264</v>
      </c>
      <c r="LS115" s="882" t="s">
        <v>2264</v>
      </c>
      <c r="LT115" s="882" t="s">
        <v>2264</v>
      </c>
      <c r="LU115" s="882" t="s">
        <v>2264</v>
      </c>
      <c r="LV115" s="882" t="s">
        <v>2264</v>
      </c>
      <c r="LW115" s="882" t="s">
        <v>2264</v>
      </c>
      <c r="LX115" s="882" t="s">
        <v>2264</v>
      </c>
      <c r="LY115" s="882" t="s">
        <v>2264</v>
      </c>
      <c r="LZ115" s="882" t="s">
        <v>2264</v>
      </c>
      <c r="MA115" s="882" t="s">
        <v>2264</v>
      </c>
      <c r="MB115" s="882" t="s">
        <v>2264</v>
      </c>
      <c r="MC115" s="882" t="s">
        <v>2264</v>
      </c>
      <c r="MD115" s="882" t="s">
        <v>2264</v>
      </c>
      <c r="ME115" s="882" t="s">
        <v>2264</v>
      </c>
      <c r="MF115" s="882" t="s">
        <v>2264</v>
      </c>
      <c r="MG115" s="882" t="s">
        <v>2264</v>
      </c>
      <c r="MH115" s="882" t="s">
        <v>2264</v>
      </c>
      <c r="MI115" s="882" t="s">
        <v>2264</v>
      </c>
      <c r="MJ115" s="882" t="s">
        <v>2264</v>
      </c>
      <c r="MK115" s="882" t="s">
        <v>2264</v>
      </c>
      <c r="ML115" s="882" t="s">
        <v>2264</v>
      </c>
      <c r="MM115" s="882" t="s">
        <v>2264</v>
      </c>
      <c r="MN115" s="882" t="s">
        <v>2264</v>
      </c>
      <c r="MO115" s="882" t="s">
        <v>2264</v>
      </c>
      <c r="MP115" s="882" t="s">
        <v>2264</v>
      </c>
      <c r="MQ115" s="882" t="s">
        <v>2264</v>
      </c>
      <c r="MR115" s="882" t="s">
        <v>2264</v>
      </c>
      <c r="MS115" s="882" t="s">
        <v>2264</v>
      </c>
      <c r="MT115" s="882" t="s">
        <v>2264</v>
      </c>
      <c r="MU115" s="882" t="s">
        <v>2264</v>
      </c>
      <c r="MV115" s="882" t="s">
        <v>2264</v>
      </c>
      <c r="MW115" s="882" t="s">
        <v>2264</v>
      </c>
      <c r="MX115" s="882" t="s">
        <v>2264</v>
      </c>
      <c r="MY115" s="882" t="s">
        <v>2264</v>
      </c>
      <c r="MZ115" s="882" t="s">
        <v>2264</v>
      </c>
      <c r="NA115" s="882" t="s">
        <v>2264</v>
      </c>
      <c r="NB115" s="882" t="s">
        <v>2264</v>
      </c>
      <c r="NC115" s="882" t="s">
        <v>2264</v>
      </c>
      <c r="ND115" s="882" t="s">
        <v>2264</v>
      </c>
      <c r="NE115" s="882" t="s">
        <v>2264</v>
      </c>
      <c r="NF115" s="882" t="s">
        <v>2264</v>
      </c>
      <c r="NG115" s="882" t="s">
        <v>2264</v>
      </c>
      <c r="NH115" s="882" t="s">
        <v>2264</v>
      </c>
      <c r="NI115" s="882" t="s">
        <v>2264</v>
      </c>
      <c r="NJ115" s="882" t="s">
        <v>2264</v>
      </c>
      <c r="NK115" s="882" t="s">
        <v>2264</v>
      </c>
      <c r="NL115" s="882" t="s">
        <v>2264</v>
      </c>
      <c r="NM115" s="882" t="s">
        <v>2264</v>
      </c>
      <c r="NN115" s="882" t="s">
        <v>2264</v>
      </c>
      <c r="NO115" s="882" t="s">
        <v>2264</v>
      </c>
      <c r="NP115" s="882" t="s">
        <v>2264</v>
      </c>
      <c r="NQ115" s="882" t="s">
        <v>2264</v>
      </c>
      <c r="NR115" s="882" t="s">
        <v>2264</v>
      </c>
      <c r="NS115" s="882" t="s">
        <v>2264</v>
      </c>
      <c r="NT115" s="882" t="s">
        <v>2264</v>
      </c>
      <c r="NU115" s="882" t="s">
        <v>2264</v>
      </c>
      <c r="NV115" s="882" t="s">
        <v>2264</v>
      </c>
      <c r="NW115" s="882" t="s">
        <v>2264</v>
      </c>
      <c r="NX115" s="882" t="s">
        <v>2264</v>
      </c>
      <c r="NY115" s="882" t="s">
        <v>2264</v>
      </c>
      <c r="NZ115" s="882" t="s">
        <v>2264</v>
      </c>
      <c r="OA115" s="882" t="s">
        <v>2264</v>
      </c>
      <c r="OB115" s="882" t="s">
        <v>2264</v>
      </c>
      <c r="OC115" s="882" t="s">
        <v>2264</v>
      </c>
      <c r="OD115" s="882" t="s">
        <v>2264</v>
      </c>
      <c r="OE115" s="882" t="s">
        <v>2264</v>
      </c>
      <c r="OF115" s="882" t="s">
        <v>2264</v>
      </c>
      <c r="OG115" s="882" t="s">
        <v>2264</v>
      </c>
      <c r="OH115" s="882" t="s">
        <v>2264</v>
      </c>
      <c r="OI115" s="882" t="s">
        <v>2264</v>
      </c>
      <c r="OJ115" s="882" t="s">
        <v>2264</v>
      </c>
      <c r="OK115" s="882" t="s">
        <v>2264</v>
      </c>
      <c r="OL115" s="882" t="s">
        <v>2264</v>
      </c>
      <c r="OM115" s="882" t="s">
        <v>2264</v>
      </c>
      <c r="ON115" s="882" t="s">
        <v>2264</v>
      </c>
      <c r="OO115" s="882" t="s">
        <v>2264</v>
      </c>
      <c r="OP115" s="882" t="s">
        <v>2264</v>
      </c>
      <c r="OQ115" s="882" t="s">
        <v>2264</v>
      </c>
      <c r="OR115" s="882" t="s">
        <v>2264</v>
      </c>
      <c r="OS115" s="882" t="s">
        <v>2264</v>
      </c>
      <c r="OT115" s="882" t="s">
        <v>2264</v>
      </c>
      <c r="OU115" s="882" t="s">
        <v>2264</v>
      </c>
      <c r="OV115" s="882" t="s">
        <v>2264</v>
      </c>
      <c r="OW115" s="882" t="s">
        <v>2264</v>
      </c>
      <c r="OX115" s="882" t="s">
        <v>2264</v>
      </c>
      <c r="OY115" s="882" t="s">
        <v>2264</v>
      </c>
      <c r="OZ115" s="882" t="s">
        <v>2264</v>
      </c>
      <c r="PA115" s="882" t="s">
        <v>2264</v>
      </c>
      <c r="PB115" s="882" t="s">
        <v>2264</v>
      </c>
      <c r="PC115" s="882" t="s">
        <v>2264</v>
      </c>
      <c r="PD115" s="882" t="s">
        <v>2264</v>
      </c>
      <c r="PE115" s="882" t="s">
        <v>2264</v>
      </c>
      <c r="PF115" s="882" t="s">
        <v>2264</v>
      </c>
      <c r="PG115" s="882" t="s">
        <v>2264</v>
      </c>
      <c r="PH115" s="882" t="s">
        <v>2264</v>
      </c>
      <c r="PI115" s="882" t="s">
        <v>2264</v>
      </c>
      <c r="PJ115" s="882" t="s">
        <v>2264</v>
      </c>
      <c r="PK115" s="882" t="s">
        <v>2264</v>
      </c>
      <c r="PL115" s="882" t="s">
        <v>2264</v>
      </c>
      <c r="PM115" s="882" t="s">
        <v>2264</v>
      </c>
      <c r="PN115" s="882" t="s">
        <v>2264</v>
      </c>
      <c r="PO115" s="882" t="s">
        <v>2264</v>
      </c>
      <c r="PP115" s="882" t="s">
        <v>2264</v>
      </c>
      <c r="PQ115" s="882" t="s">
        <v>2264</v>
      </c>
      <c r="PR115" s="882" t="s">
        <v>2264</v>
      </c>
      <c r="PS115" s="882" t="s">
        <v>2264</v>
      </c>
      <c r="PT115" s="882" t="s">
        <v>2264</v>
      </c>
      <c r="PU115" s="882" t="s">
        <v>2264</v>
      </c>
      <c r="PV115" s="882" t="s">
        <v>2264</v>
      </c>
      <c r="PW115" s="882" t="s">
        <v>2264</v>
      </c>
      <c r="PX115" s="882" t="s">
        <v>2264</v>
      </c>
      <c r="PY115" s="882" t="s">
        <v>2264</v>
      </c>
      <c r="PZ115" s="882" t="s">
        <v>2264</v>
      </c>
      <c r="QA115" s="882" t="s">
        <v>2264</v>
      </c>
      <c r="QB115" s="882" t="s">
        <v>2264</v>
      </c>
      <c r="QC115" s="882" t="s">
        <v>2264</v>
      </c>
      <c r="QD115" s="882" t="s">
        <v>2264</v>
      </c>
      <c r="QE115" s="882" t="s">
        <v>2264</v>
      </c>
      <c r="QF115" s="882" t="s">
        <v>2264</v>
      </c>
      <c r="QG115" s="882" t="s">
        <v>2264</v>
      </c>
      <c r="QH115" s="882" t="s">
        <v>2264</v>
      </c>
      <c r="QI115" s="882" t="s">
        <v>2264</v>
      </c>
      <c r="QJ115" s="882" t="s">
        <v>2264</v>
      </c>
      <c r="QK115" s="882" t="s">
        <v>2264</v>
      </c>
      <c r="QL115" s="882" t="s">
        <v>2264</v>
      </c>
      <c r="QM115" s="882" t="s">
        <v>2264</v>
      </c>
      <c r="QN115" s="882" t="s">
        <v>2264</v>
      </c>
      <c r="QO115" s="882" t="s">
        <v>2264</v>
      </c>
      <c r="QP115" s="882" t="s">
        <v>2264</v>
      </c>
      <c r="QQ115" s="882" t="s">
        <v>2264</v>
      </c>
      <c r="QR115" s="882" t="s">
        <v>2264</v>
      </c>
      <c r="QS115" s="882" t="s">
        <v>2264</v>
      </c>
      <c r="QT115" s="882" t="s">
        <v>2264</v>
      </c>
      <c r="QU115" s="882" t="s">
        <v>2264</v>
      </c>
      <c r="QV115" s="882" t="s">
        <v>2264</v>
      </c>
      <c r="QW115" s="882" t="s">
        <v>2264</v>
      </c>
      <c r="QX115" s="882" t="s">
        <v>2264</v>
      </c>
      <c r="QY115" s="882" t="s">
        <v>2264</v>
      </c>
      <c r="QZ115" s="882" t="s">
        <v>2264</v>
      </c>
      <c r="RA115" s="882" t="s">
        <v>2264</v>
      </c>
      <c r="RB115" s="882" t="s">
        <v>2264</v>
      </c>
      <c r="RC115" s="882" t="s">
        <v>2264</v>
      </c>
      <c r="RD115" s="882" t="s">
        <v>2264</v>
      </c>
      <c r="RE115" s="882" t="s">
        <v>2264</v>
      </c>
      <c r="RF115" s="882" t="s">
        <v>2264</v>
      </c>
      <c r="RG115" s="882" t="s">
        <v>2264</v>
      </c>
      <c r="RH115" s="882" t="s">
        <v>2264</v>
      </c>
      <c r="RI115" s="882" t="s">
        <v>2264</v>
      </c>
      <c r="RJ115" s="882" t="s">
        <v>2264</v>
      </c>
      <c r="RK115" s="882" t="s">
        <v>2264</v>
      </c>
      <c r="RL115" s="882" t="s">
        <v>2264</v>
      </c>
      <c r="RM115" s="882" t="s">
        <v>2264</v>
      </c>
      <c r="RN115" s="882" t="s">
        <v>2264</v>
      </c>
      <c r="RO115" s="882" t="s">
        <v>2264</v>
      </c>
      <c r="RP115" s="882" t="s">
        <v>2264</v>
      </c>
      <c r="RQ115" s="882" t="s">
        <v>2264</v>
      </c>
      <c r="RR115" s="882" t="s">
        <v>2264</v>
      </c>
      <c r="RS115" s="882" t="s">
        <v>2264</v>
      </c>
      <c r="RT115" s="882" t="s">
        <v>2264</v>
      </c>
      <c r="RU115" s="882" t="s">
        <v>2264</v>
      </c>
      <c r="RV115" s="882" t="s">
        <v>2264</v>
      </c>
      <c r="RW115" s="882" t="s">
        <v>2264</v>
      </c>
      <c r="RX115" s="882" t="s">
        <v>2264</v>
      </c>
      <c r="RY115" s="882" t="s">
        <v>2264</v>
      </c>
      <c r="RZ115" s="882" t="s">
        <v>2264</v>
      </c>
      <c r="SA115" s="882" t="s">
        <v>2264</v>
      </c>
      <c r="SB115" s="882" t="s">
        <v>2264</v>
      </c>
      <c r="SC115" s="882" t="s">
        <v>2264</v>
      </c>
      <c r="SD115" s="882" t="s">
        <v>2264</v>
      </c>
      <c r="SE115" s="882" t="s">
        <v>2264</v>
      </c>
      <c r="SF115" s="882" t="s">
        <v>2264</v>
      </c>
      <c r="SG115" s="882" t="s">
        <v>2264</v>
      </c>
      <c r="SH115" s="882" t="s">
        <v>2264</v>
      </c>
      <c r="SI115" s="882" t="s">
        <v>2264</v>
      </c>
      <c r="SJ115" s="882" t="s">
        <v>2264</v>
      </c>
      <c r="SK115" s="882" t="s">
        <v>2264</v>
      </c>
      <c r="SL115" s="882" t="s">
        <v>2264</v>
      </c>
      <c r="SM115" s="882" t="s">
        <v>2264</v>
      </c>
      <c r="SN115" s="882" t="s">
        <v>2264</v>
      </c>
      <c r="SO115" s="882" t="s">
        <v>2264</v>
      </c>
      <c r="SP115" s="882" t="s">
        <v>2264</v>
      </c>
      <c r="SQ115" s="882" t="s">
        <v>2264</v>
      </c>
      <c r="SR115" s="882" t="s">
        <v>2264</v>
      </c>
    </row>
    <row r="116" spans="1:512" ht="15" customHeight="1">
      <c r="A116"/>
      <c r="B116" t="s">
        <v>2277</v>
      </c>
      <c r="C116"/>
      <c r="D116"/>
      <c r="E116" t="s">
        <v>3919</v>
      </c>
      <c r="F116"/>
      <c r="G116" s="948">
        <v>0.89988621892298748</v>
      </c>
      <c r="H116" s="948"/>
      <c r="I116" s="948"/>
      <c r="J116" s="948"/>
      <c r="K116" s="948"/>
      <c r="L116" s="948"/>
      <c r="M116" s="948"/>
      <c r="N116" s="948"/>
      <c r="O116" s="948"/>
      <c r="P116" s="948"/>
      <c r="Q116" s="948"/>
      <c r="R116" s="948"/>
      <c r="S116" s="948"/>
      <c r="T116" s="948"/>
      <c r="U116" s="882" t="s">
        <v>2264</v>
      </c>
      <c r="V116" s="882" t="s">
        <v>2264</v>
      </c>
      <c r="W116" s="882" t="s">
        <v>2264</v>
      </c>
      <c r="X116" s="882" t="s">
        <v>2264</v>
      </c>
      <c r="Y116" s="882" t="s">
        <v>2264</v>
      </c>
      <c r="Z116" s="882" t="s">
        <v>2264</v>
      </c>
      <c r="AA116" s="882" t="s">
        <v>2264</v>
      </c>
      <c r="AB116" s="882" t="s">
        <v>2264</v>
      </c>
      <c r="AC116" s="882" t="s">
        <v>2264</v>
      </c>
      <c r="AD116" s="882" t="s">
        <v>2264</v>
      </c>
      <c r="AE116" s="882" t="s">
        <v>2264</v>
      </c>
      <c r="AF116" s="882" t="s">
        <v>2264</v>
      </c>
      <c r="AG116" s="882" t="s">
        <v>2264</v>
      </c>
      <c r="AH116" s="882" t="s">
        <v>2264</v>
      </c>
      <c r="AI116" s="882" t="s">
        <v>2264</v>
      </c>
      <c r="AJ116" s="882" t="s">
        <v>2264</v>
      </c>
      <c r="AK116" s="882" t="s">
        <v>2264</v>
      </c>
      <c r="AL116" s="882" t="s">
        <v>2264</v>
      </c>
      <c r="AM116" s="882" t="s">
        <v>2264</v>
      </c>
      <c r="AN116" s="882" t="s">
        <v>2264</v>
      </c>
      <c r="AO116" s="882" t="s">
        <v>2264</v>
      </c>
      <c r="AP116" s="882" t="s">
        <v>2264</v>
      </c>
      <c r="AQ116" s="882" t="s">
        <v>2264</v>
      </c>
      <c r="AR116" s="882" t="s">
        <v>2264</v>
      </c>
      <c r="AS116" s="882" t="s">
        <v>2264</v>
      </c>
      <c r="AT116" s="882" t="s">
        <v>2264</v>
      </c>
      <c r="AU116" s="882" t="s">
        <v>2264</v>
      </c>
      <c r="AV116" s="882" t="s">
        <v>2264</v>
      </c>
      <c r="AW116" s="882" t="s">
        <v>2264</v>
      </c>
      <c r="AX116" s="882" t="s">
        <v>2264</v>
      </c>
      <c r="AY116" s="882" t="s">
        <v>2264</v>
      </c>
      <c r="AZ116" s="882" t="s">
        <v>2264</v>
      </c>
      <c r="BA116" s="882" t="s">
        <v>2264</v>
      </c>
      <c r="BB116" s="882" t="s">
        <v>2264</v>
      </c>
      <c r="BC116" s="882" t="s">
        <v>2264</v>
      </c>
      <c r="BD116" s="882" t="s">
        <v>2264</v>
      </c>
      <c r="BE116" s="882" t="s">
        <v>2264</v>
      </c>
      <c r="BF116" s="882" t="s">
        <v>2264</v>
      </c>
      <c r="BG116" s="882" t="s">
        <v>2264</v>
      </c>
      <c r="BH116" s="882" t="s">
        <v>2264</v>
      </c>
      <c r="BI116" s="882" t="s">
        <v>2264</v>
      </c>
      <c r="BJ116" s="882" t="s">
        <v>2264</v>
      </c>
      <c r="BK116" s="882" t="s">
        <v>2264</v>
      </c>
      <c r="BL116" s="882" t="s">
        <v>2264</v>
      </c>
      <c r="BM116" s="882" t="s">
        <v>2264</v>
      </c>
      <c r="BN116" s="882" t="s">
        <v>2264</v>
      </c>
      <c r="BO116" s="882" t="s">
        <v>2264</v>
      </c>
      <c r="BP116" s="882" t="s">
        <v>2264</v>
      </c>
      <c r="BQ116" s="882" t="s">
        <v>2264</v>
      </c>
      <c r="BR116" s="882" t="s">
        <v>2264</v>
      </c>
      <c r="BS116" s="882" t="s">
        <v>2264</v>
      </c>
      <c r="BT116" s="882" t="s">
        <v>2264</v>
      </c>
      <c r="BU116" s="882" t="s">
        <v>2264</v>
      </c>
      <c r="BV116" s="882" t="s">
        <v>2264</v>
      </c>
      <c r="BW116" s="882" t="s">
        <v>2264</v>
      </c>
      <c r="BX116" s="882" t="s">
        <v>2264</v>
      </c>
      <c r="BY116" s="882" t="s">
        <v>2264</v>
      </c>
      <c r="BZ116" s="882" t="s">
        <v>2264</v>
      </c>
      <c r="CA116" s="882" t="s">
        <v>2264</v>
      </c>
      <c r="CB116" s="882" t="s">
        <v>2264</v>
      </c>
      <c r="CC116" s="882" t="s">
        <v>2264</v>
      </c>
      <c r="CD116" s="882" t="s">
        <v>2264</v>
      </c>
      <c r="CE116" s="882" t="s">
        <v>2264</v>
      </c>
      <c r="CF116" s="882" t="s">
        <v>2264</v>
      </c>
      <c r="CG116" s="882" t="s">
        <v>2264</v>
      </c>
      <c r="CH116" s="882" t="s">
        <v>2264</v>
      </c>
      <c r="CI116" s="882" t="s">
        <v>2264</v>
      </c>
      <c r="CJ116" s="882" t="s">
        <v>2264</v>
      </c>
      <c r="CK116" s="882" t="s">
        <v>2264</v>
      </c>
      <c r="CL116" s="882" t="s">
        <v>2264</v>
      </c>
      <c r="CM116" s="882" t="s">
        <v>2264</v>
      </c>
      <c r="CN116" s="882" t="s">
        <v>2264</v>
      </c>
      <c r="CO116" s="882" t="s">
        <v>2264</v>
      </c>
      <c r="CP116" s="882" t="s">
        <v>2264</v>
      </c>
      <c r="CQ116" s="882" t="s">
        <v>2264</v>
      </c>
      <c r="CR116" s="882" t="s">
        <v>2264</v>
      </c>
      <c r="CS116" s="882" t="s">
        <v>2264</v>
      </c>
      <c r="CT116" s="882" t="s">
        <v>2264</v>
      </c>
      <c r="CU116" s="882" t="s">
        <v>2264</v>
      </c>
      <c r="CV116" s="882" t="s">
        <v>2264</v>
      </c>
      <c r="CW116" s="882" t="s">
        <v>2264</v>
      </c>
      <c r="CX116" s="882" t="s">
        <v>2264</v>
      </c>
      <c r="CY116" s="882" t="s">
        <v>2264</v>
      </c>
      <c r="CZ116" s="882" t="s">
        <v>2264</v>
      </c>
      <c r="DA116" s="882" t="s">
        <v>2264</v>
      </c>
      <c r="DB116" s="882" t="s">
        <v>2264</v>
      </c>
      <c r="DC116" s="882" t="s">
        <v>2264</v>
      </c>
      <c r="DD116" s="882" t="s">
        <v>2264</v>
      </c>
      <c r="DE116" s="882" t="s">
        <v>2264</v>
      </c>
      <c r="DF116" s="882" t="s">
        <v>2264</v>
      </c>
      <c r="DG116" s="882" t="s">
        <v>2264</v>
      </c>
      <c r="DH116" s="882" t="s">
        <v>2264</v>
      </c>
      <c r="DI116" s="882" t="s">
        <v>2264</v>
      </c>
      <c r="DJ116" s="882" t="s">
        <v>2264</v>
      </c>
      <c r="DK116" s="882" t="s">
        <v>2264</v>
      </c>
      <c r="DL116" s="882" t="s">
        <v>2264</v>
      </c>
      <c r="DM116" s="882" t="s">
        <v>2264</v>
      </c>
      <c r="DN116" s="882" t="s">
        <v>2264</v>
      </c>
      <c r="DO116" s="882" t="s">
        <v>2264</v>
      </c>
      <c r="DP116" s="882" t="s">
        <v>2264</v>
      </c>
      <c r="DQ116" s="882" t="s">
        <v>2264</v>
      </c>
      <c r="DR116" s="882" t="s">
        <v>2264</v>
      </c>
      <c r="DS116" s="882" t="s">
        <v>2264</v>
      </c>
      <c r="DT116" s="882" t="s">
        <v>2264</v>
      </c>
      <c r="DU116" s="882" t="s">
        <v>2264</v>
      </c>
      <c r="DV116" s="882" t="s">
        <v>2264</v>
      </c>
      <c r="DW116" s="882" t="s">
        <v>2264</v>
      </c>
      <c r="DX116" s="882" t="s">
        <v>2264</v>
      </c>
      <c r="DY116" s="882" t="s">
        <v>2264</v>
      </c>
      <c r="DZ116" s="882" t="s">
        <v>2264</v>
      </c>
      <c r="EA116" s="882" t="s">
        <v>2264</v>
      </c>
      <c r="EB116" s="882" t="s">
        <v>2264</v>
      </c>
      <c r="EC116" s="882" t="s">
        <v>2264</v>
      </c>
      <c r="ED116" s="882" t="s">
        <v>2264</v>
      </c>
      <c r="EE116" s="882" t="s">
        <v>2264</v>
      </c>
      <c r="EF116" s="882" t="s">
        <v>2264</v>
      </c>
      <c r="EG116" s="882" t="s">
        <v>2264</v>
      </c>
      <c r="EH116" s="882" t="s">
        <v>2264</v>
      </c>
      <c r="EI116" s="882" t="s">
        <v>2264</v>
      </c>
      <c r="EJ116" s="882" t="s">
        <v>2264</v>
      </c>
      <c r="EK116" s="882" t="s">
        <v>2264</v>
      </c>
      <c r="EL116" s="882" t="s">
        <v>2264</v>
      </c>
      <c r="EM116" s="882" t="s">
        <v>2264</v>
      </c>
      <c r="EN116" s="882" t="s">
        <v>2264</v>
      </c>
      <c r="EO116" s="882" t="s">
        <v>2264</v>
      </c>
      <c r="EP116" s="882" t="s">
        <v>2264</v>
      </c>
      <c r="EQ116" s="882" t="s">
        <v>2264</v>
      </c>
      <c r="ER116" s="882" t="s">
        <v>2264</v>
      </c>
      <c r="ES116" s="882" t="s">
        <v>2264</v>
      </c>
      <c r="ET116" s="882" t="s">
        <v>2264</v>
      </c>
      <c r="EU116" s="882" t="s">
        <v>2264</v>
      </c>
      <c r="EV116" s="882" t="s">
        <v>2264</v>
      </c>
      <c r="EW116" s="882" t="s">
        <v>2264</v>
      </c>
      <c r="EX116" s="882" t="s">
        <v>2264</v>
      </c>
      <c r="EY116" s="882" t="s">
        <v>2264</v>
      </c>
      <c r="EZ116" s="882" t="s">
        <v>2264</v>
      </c>
      <c r="FA116" s="882" t="s">
        <v>2264</v>
      </c>
      <c r="FB116" s="882" t="s">
        <v>2264</v>
      </c>
      <c r="FC116" s="882" t="s">
        <v>2264</v>
      </c>
      <c r="FD116" s="882" t="s">
        <v>2264</v>
      </c>
      <c r="FE116" s="882" t="s">
        <v>2264</v>
      </c>
      <c r="FF116" s="882" t="s">
        <v>2264</v>
      </c>
      <c r="FG116" s="882" t="s">
        <v>2264</v>
      </c>
      <c r="FH116" s="882" t="s">
        <v>2264</v>
      </c>
      <c r="FI116" s="882" t="s">
        <v>2264</v>
      </c>
      <c r="FJ116" s="882" t="s">
        <v>2264</v>
      </c>
      <c r="FK116" s="882" t="s">
        <v>2264</v>
      </c>
      <c r="FL116" s="882" t="s">
        <v>2264</v>
      </c>
      <c r="FM116" s="882" t="s">
        <v>2264</v>
      </c>
      <c r="FN116" s="882" t="s">
        <v>2264</v>
      </c>
      <c r="FO116" s="882" t="s">
        <v>2264</v>
      </c>
      <c r="FP116" s="882" t="s">
        <v>2264</v>
      </c>
      <c r="FQ116" s="882" t="s">
        <v>2264</v>
      </c>
      <c r="FR116" s="882" t="s">
        <v>2264</v>
      </c>
      <c r="FS116" s="882" t="s">
        <v>2264</v>
      </c>
      <c r="FT116" s="882" t="s">
        <v>2264</v>
      </c>
      <c r="FU116" s="882" t="s">
        <v>2264</v>
      </c>
      <c r="FV116" s="882" t="s">
        <v>2264</v>
      </c>
      <c r="FW116" s="882" t="s">
        <v>2264</v>
      </c>
      <c r="FX116" s="882" t="s">
        <v>2264</v>
      </c>
      <c r="FY116" s="882" t="s">
        <v>2264</v>
      </c>
      <c r="FZ116" s="882" t="s">
        <v>2264</v>
      </c>
      <c r="GA116" s="882" t="s">
        <v>2264</v>
      </c>
      <c r="GB116" s="882" t="s">
        <v>2264</v>
      </c>
      <c r="GC116" s="882" t="s">
        <v>2264</v>
      </c>
      <c r="GD116" s="882" t="s">
        <v>2264</v>
      </c>
      <c r="GE116" s="882" t="s">
        <v>2264</v>
      </c>
      <c r="GF116" s="882" t="s">
        <v>2264</v>
      </c>
      <c r="GG116" s="882" t="s">
        <v>2264</v>
      </c>
      <c r="GH116" s="882" t="s">
        <v>2264</v>
      </c>
      <c r="GI116" s="882" t="s">
        <v>2264</v>
      </c>
      <c r="GJ116" s="882" t="s">
        <v>2264</v>
      </c>
      <c r="GK116" s="882" t="s">
        <v>2264</v>
      </c>
      <c r="GL116" s="882" t="s">
        <v>2264</v>
      </c>
      <c r="GM116" s="882" t="s">
        <v>2264</v>
      </c>
      <c r="GN116" s="882" t="s">
        <v>2264</v>
      </c>
      <c r="GO116" s="882" t="s">
        <v>2264</v>
      </c>
      <c r="GP116" s="882" t="s">
        <v>2264</v>
      </c>
      <c r="GQ116" s="882" t="s">
        <v>2264</v>
      </c>
      <c r="GR116" s="882" t="s">
        <v>2264</v>
      </c>
      <c r="GS116" s="882" t="s">
        <v>2264</v>
      </c>
      <c r="GT116" s="882" t="s">
        <v>2264</v>
      </c>
      <c r="GU116" s="882" t="s">
        <v>2264</v>
      </c>
      <c r="GV116" s="882" t="s">
        <v>2264</v>
      </c>
      <c r="GW116" s="882" t="s">
        <v>2264</v>
      </c>
      <c r="GX116" s="882" t="s">
        <v>2264</v>
      </c>
      <c r="GY116" s="882" t="s">
        <v>2264</v>
      </c>
      <c r="GZ116" s="882" t="s">
        <v>2264</v>
      </c>
      <c r="HA116" s="882" t="s">
        <v>2264</v>
      </c>
      <c r="HB116" s="882" t="s">
        <v>2264</v>
      </c>
      <c r="HC116" s="882" t="s">
        <v>2264</v>
      </c>
      <c r="HD116" s="882" t="s">
        <v>2264</v>
      </c>
      <c r="HE116" s="882" t="s">
        <v>2264</v>
      </c>
      <c r="HF116" s="882" t="s">
        <v>2264</v>
      </c>
      <c r="HG116" s="882" t="s">
        <v>2264</v>
      </c>
      <c r="HH116" s="882" t="s">
        <v>2264</v>
      </c>
      <c r="HI116" s="882" t="s">
        <v>2264</v>
      </c>
      <c r="HJ116" s="882" t="s">
        <v>2264</v>
      </c>
      <c r="HK116" s="882" t="s">
        <v>2264</v>
      </c>
      <c r="HL116" s="882" t="s">
        <v>2264</v>
      </c>
      <c r="HM116" s="882" t="s">
        <v>2264</v>
      </c>
      <c r="HN116" s="882" t="s">
        <v>2264</v>
      </c>
      <c r="HO116" s="882" t="s">
        <v>2264</v>
      </c>
      <c r="HP116" s="882" t="s">
        <v>2264</v>
      </c>
      <c r="HQ116" s="882" t="s">
        <v>2264</v>
      </c>
      <c r="HR116" s="882" t="s">
        <v>2264</v>
      </c>
      <c r="HS116" s="882" t="s">
        <v>2264</v>
      </c>
      <c r="HT116" s="882" t="s">
        <v>2264</v>
      </c>
      <c r="HU116" s="882" t="s">
        <v>2264</v>
      </c>
      <c r="HV116" s="882" t="s">
        <v>2264</v>
      </c>
      <c r="HW116" s="882" t="s">
        <v>2264</v>
      </c>
      <c r="HX116" s="882" t="s">
        <v>2264</v>
      </c>
      <c r="HY116" s="882" t="s">
        <v>2264</v>
      </c>
      <c r="HZ116" s="882" t="s">
        <v>2264</v>
      </c>
      <c r="IA116" s="882" t="s">
        <v>2264</v>
      </c>
      <c r="IB116" s="882" t="s">
        <v>2264</v>
      </c>
      <c r="IC116" s="882" t="s">
        <v>2264</v>
      </c>
      <c r="ID116" s="882" t="s">
        <v>2264</v>
      </c>
      <c r="IE116" s="882" t="s">
        <v>2264</v>
      </c>
      <c r="IF116" s="882" t="s">
        <v>2264</v>
      </c>
      <c r="IG116" s="882" t="s">
        <v>2264</v>
      </c>
      <c r="IH116" s="882" t="s">
        <v>2264</v>
      </c>
      <c r="II116" s="882" t="s">
        <v>2264</v>
      </c>
      <c r="IJ116" s="882" t="s">
        <v>2264</v>
      </c>
      <c r="IK116" s="882" t="s">
        <v>2264</v>
      </c>
      <c r="IL116" s="882" t="s">
        <v>2264</v>
      </c>
      <c r="IM116" s="882" t="s">
        <v>2264</v>
      </c>
      <c r="IN116" s="882" t="s">
        <v>2264</v>
      </c>
      <c r="IO116" s="882" t="s">
        <v>2264</v>
      </c>
      <c r="IP116" s="882" t="s">
        <v>2264</v>
      </c>
      <c r="IQ116" s="882" t="s">
        <v>2264</v>
      </c>
      <c r="IR116" s="882" t="s">
        <v>2264</v>
      </c>
      <c r="IS116" s="882" t="s">
        <v>2264</v>
      </c>
      <c r="IT116" s="882" t="s">
        <v>2264</v>
      </c>
      <c r="IU116" s="882" t="s">
        <v>2264</v>
      </c>
      <c r="IV116" s="882" t="s">
        <v>2264</v>
      </c>
      <c r="IW116" s="882" t="s">
        <v>2264</v>
      </c>
      <c r="IX116" s="882" t="s">
        <v>2264</v>
      </c>
      <c r="IY116" s="882" t="s">
        <v>2264</v>
      </c>
      <c r="IZ116" s="882" t="s">
        <v>2264</v>
      </c>
      <c r="JA116" s="882" t="s">
        <v>2264</v>
      </c>
      <c r="JB116" s="882" t="s">
        <v>2264</v>
      </c>
      <c r="JC116" s="882" t="s">
        <v>2264</v>
      </c>
      <c r="JD116" s="882" t="s">
        <v>2264</v>
      </c>
      <c r="JE116" s="882" t="s">
        <v>2264</v>
      </c>
      <c r="JF116" s="882" t="s">
        <v>2264</v>
      </c>
      <c r="JG116" s="882" t="s">
        <v>2264</v>
      </c>
      <c r="JH116" s="882" t="s">
        <v>2264</v>
      </c>
      <c r="JI116" s="882" t="s">
        <v>2264</v>
      </c>
      <c r="JJ116" s="882" t="s">
        <v>2264</v>
      </c>
      <c r="JK116" s="882" t="s">
        <v>2264</v>
      </c>
      <c r="JL116" s="882" t="s">
        <v>2264</v>
      </c>
      <c r="JM116" s="882" t="s">
        <v>2264</v>
      </c>
      <c r="JN116" s="882" t="s">
        <v>2264</v>
      </c>
      <c r="JO116" s="882" t="s">
        <v>2264</v>
      </c>
      <c r="JP116" s="882" t="s">
        <v>2264</v>
      </c>
      <c r="JQ116" s="882" t="s">
        <v>2264</v>
      </c>
      <c r="JR116" s="882" t="s">
        <v>2264</v>
      </c>
      <c r="JS116" s="882" t="s">
        <v>2264</v>
      </c>
      <c r="JT116" s="882" t="s">
        <v>2264</v>
      </c>
      <c r="JU116" s="882" t="s">
        <v>2264</v>
      </c>
      <c r="JV116" s="882" t="s">
        <v>2264</v>
      </c>
      <c r="JW116" s="882" t="s">
        <v>2264</v>
      </c>
      <c r="JX116" s="882" t="s">
        <v>2264</v>
      </c>
      <c r="JY116" s="882" t="s">
        <v>2264</v>
      </c>
      <c r="JZ116" s="882" t="s">
        <v>2264</v>
      </c>
      <c r="KA116" s="882" t="s">
        <v>2264</v>
      </c>
      <c r="KB116" s="882" t="s">
        <v>2264</v>
      </c>
      <c r="KC116" s="882" t="s">
        <v>2264</v>
      </c>
      <c r="KD116" s="882" t="s">
        <v>2264</v>
      </c>
      <c r="KE116" s="882" t="s">
        <v>2264</v>
      </c>
      <c r="KF116" s="882" t="s">
        <v>2264</v>
      </c>
      <c r="KG116" s="882" t="s">
        <v>2264</v>
      </c>
      <c r="KH116" s="882" t="s">
        <v>2264</v>
      </c>
      <c r="KI116" s="882" t="s">
        <v>2264</v>
      </c>
      <c r="KJ116" s="882" t="s">
        <v>2264</v>
      </c>
      <c r="KK116" s="882" t="s">
        <v>2264</v>
      </c>
      <c r="KL116" s="882" t="s">
        <v>2264</v>
      </c>
      <c r="KM116" s="882" t="s">
        <v>2264</v>
      </c>
      <c r="KN116" s="882" t="s">
        <v>2264</v>
      </c>
      <c r="KO116" s="882" t="s">
        <v>2264</v>
      </c>
      <c r="KP116" s="882" t="s">
        <v>2264</v>
      </c>
      <c r="KQ116" s="882" t="s">
        <v>2264</v>
      </c>
      <c r="KR116" s="882" t="s">
        <v>2264</v>
      </c>
      <c r="KS116" s="882" t="s">
        <v>2264</v>
      </c>
      <c r="KT116" s="882" t="s">
        <v>2264</v>
      </c>
      <c r="KU116" s="882" t="s">
        <v>2264</v>
      </c>
      <c r="KV116" s="882" t="s">
        <v>2264</v>
      </c>
      <c r="KW116" s="882" t="s">
        <v>2264</v>
      </c>
      <c r="KX116" s="882" t="s">
        <v>2264</v>
      </c>
      <c r="KY116" s="882" t="s">
        <v>2264</v>
      </c>
      <c r="KZ116" s="882" t="s">
        <v>2264</v>
      </c>
      <c r="LA116" s="882" t="s">
        <v>2264</v>
      </c>
      <c r="LB116" s="882" t="s">
        <v>2264</v>
      </c>
      <c r="LC116" s="882" t="s">
        <v>2264</v>
      </c>
      <c r="LD116" s="882" t="s">
        <v>2264</v>
      </c>
      <c r="LE116" s="882" t="s">
        <v>2264</v>
      </c>
      <c r="LF116" s="882" t="s">
        <v>2264</v>
      </c>
      <c r="LG116" s="882" t="s">
        <v>2264</v>
      </c>
      <c r="LH116" s="882" t="s">
        <v>2264</v>
      </c>
      <c r="LI116" s="882" t="s">
        <v>2264</v>
      </c>
      <c r="LJ116" s="882" t="s">
        <v>2264</v>
      </c>
      <c r="LK116" s="882" t="s">
        <v>2264</v>
      </c>
      <c r="LL116" s="882" t="s">
        <v>2264</v>
      </c>
      <c r="LM116" s="882" t="s">
        <v>2264</v>
      </c>
      <c r="LN116" s="882" t="s">
        <v>2264</v>
      </c>
      <c r="LO116" s="882" t="s">
        <v>2264</v>
      </c>
      <c r="LP116" s="882" t="s">
        <v>2264</v>
      </c>
      <c r="LQ116" s="882" t="s">
        <v>2264</v>
      </c>
      <c r="LR116" s="882" t="s">
        <v>2264</v>
      </c>
      <c r="LS116" s="882" t="s">
        <v>2264</v>
      </c>
      <c r="LT116" s="882" t="s">
        <v>2264</v>
      </c>
      <c r="LU116" s="882" t="s">
        <v>2264</v>
      </c>
      <c r="LV116" s="882" t="s">
        <v>2264</v>
      </c>
      <c r="LW116" s="882" t="s">
        <v>2264</v>
      </c>
      <c r="LX116" s="882" t="s">
        <v>2264</v>
      </c>
      <c r="LY116" s="882" t="s">
        <v>2264</v>
      </c>
      <c r="LZ116" s="882" t="s">
        <v>2264</v>
      </c>
      <c r="MA116" s="882" t="s">
        <v>2264</v>
      </c>
      <c r="MB116" s="882" t="s">
        <v>2264</v>
      </c>
      <c r="MC116" s="882" t="s">
        <v>2264</v>
      </c>
      <c r="MD116" s="882" t="s">
        <v>2264</v>
      </c>
      <c r="ME116" s="882" t="s">
        <v>2264</v>
      </c>
      <c r="MF116" s="882" t="s">
        <v>2264</v>
      </c>
      <c r="MG116" s="882" t="s">
        <v>2264</v>
      </c>
      <c r="MH116" s="882" t="s">
        <v>2264</v>
      </c>
      <c r="MI116" s="882" t="s">
        <v>2264</v>
      </c>
      <c r="MJ116" s="882" t="s">
        <v>2264</v>
      </c>
      <c r="MK116" s="882" t="s">
        <v>2264</v>
      </c>
      <c r="ML116" s="882" t="s">
        <v>2264</v>
      </c>
      <c r="MM116" s="882" t="s">
        <v>2264</v>
      </c>
      <c r="MN116" s="882" t="s">
        <v>2264</v>
      </c>
      <c r="MO116" s="882" t="s">
        <v>2264</v>
      </c>
      <c r="MP116" s="882" t="s">
        <v>2264</v>
      </c>
      <c r="MQ116" s="882" t="s">
        <v>2264</v>
      </c>
      <c r="MR116" s="882" t="s">
        <v>2264</v>
      </c>
      <c r="MS116" s="882" t="s">
        <v>2264</v>
      </c>
      <c r="MT116" s="882" t="s">
        <v>2264</v>
      </c>
      <c r="MU116" s="882" t="s">
        <v>2264</v>
      </c>
      <c r="MV116" s="882" t="s">
        <v>2264</v>
      </c>
      <c r="MW116" s="882" t="s">
        <v>2264</v>
      </c>
      <c r="MX116" s="882" t="s">
        <v>2264</v>
      </c>
      <c r="MY116" s="882" t="s">
        <v>2264</v>
      </c>
      <c r="MZ116" s="882" t="s">
        <v>2264</v>
      </c>
      <c r="NA116" s="882" t="s">
        <v>2264</v>
      </c>
      <c r="NB116" s="882" t="s">
        <v>2264</v>
      </c>
      <c r="NC116" s="882" t="s">
        <v>2264</v>
      </c>
      <c r="ND116" s="882" t="s">
        <v>2264</v>
      </c>
      <c r="NE116" s="882" t="s">
        <v>2264</v>
      </c>
      <c r="NF116" s="882" t="s">
        <v>2264</v>
      </c>
      <c r="NG116" s="882" t="s">
        <v>2264</v>
      </c>
      <c r="NH116" s="882" t="s">
        <v>2264</v>
      </c>
      <c r="NI116" s="882" t="s">
        <v>2264</v>
      </c>
      <c r="NJ116" s="882" t="s">
        <v>2264</v>
      </c>
      <c r="NK116" s="882" t="s">
        <v>2264</v>
      </c>
      <c r="NL116" s="882" t="s">
        <v>2264</v>
      </c>
      <c r="NM116" s="882" t="s">
        <v>2264</v>
      </c>
      <c r="NN116" s="882" t="s">
        <v>2264</v>
      </c>
      <c r="NO116" s="882" t="s">
        <v>2264</v>
      </c>
      <c r="NP116" s="882" t="s">
        <v>2264</v>
      </c>
      <c r="NQ116" s="882" t="s">
        <v>2264</v>
      </c>
      <c r="NR116" s="882" t="s">
        <v>2264</v>
      </c>
      <c r="NS116" s="882" t="s">
        <v>2264</v>
      </c>
      <c r="NT116" s="882" t="s">
        <v>2264</v>
      </c>
      <c r="NU116" s="882" t="s">
        <v>2264</v>
      </c>
      <c r="NV116" s="882" t="s">
        <v>2264</v>
      </c>
      <c r="NW116" s="882" t="s">
        <v>2264</v>
      </c>
      <c r="NX116" s="882" t="s">
        <v>2264</v>
      </c>
      <c r="NY116" s="882" t="s">
        <v>2264</v>
      </c>
      <c r="NZ116" s="882" t="s">
        <v>2264</v>
      </c>
      <c r="OA116" s="882" t="s">
        <v>2264</v>
      </c>
      <c r="OB116" s="882" t="s">
        <v>2264</v>
      </c>
      <c r="OC116" s="882" t="s">
        <v>2264</v>
      </c>
      <c r="OD116" s="882" t="s">
        <v>2264</v>
      </c>
      <c r="OE116" s="882" t="s">
        <v>2264</v>
      </c>
      <c r="OF116" s="882" t="s">
        <v>2264</v>
      </c>
      <c r="OG116" s="882" t="s">
        <v>2264</v>
      </c>
      <c r="OH116" s="882" t="s">
        <v>2264</v>
      </c>
      <c r="OI116" s="882" t="s">
        <v>2264</v>
      </c>
      <c r="OJ116" s="882" t="s">
        <v>2264</v>
      </c>
      <c r="OK116" s="882" t="s">
        <v>2264</v>
      </c>
      <c r="OL116" s="882" t="s">
        <v>2264</v>
      </c>
      <c r="OM116" s="882" t="s">
        <v>2264</v>
      </c>
      <c r="ON116" s="882" t="s">
        <v>2264</v>
      </c>
      <c r="OO116" s="882" t="s">
        <v>2264</v>
      </c>
      <c r="OP116" s="882" t="s">
        <v>2264</v>
      </c>
      <c r="OQ116" s="882" t="s">
        <v>2264</v>
      </c>
      <c r="OR116" s="882" t="s">
        <v>2264</v>
      </c>
      <c r="OS116" s="882" t="s">
        <v>2264</v>
      </c>
      <c r="OT116" s="882" t="s">
        <v>2264</v>
      </c>
      <c r="OU116" s="882" t="s">
        <v>2264</v>
      </c>
      <c r="OV116" s="882" t="s">
        <v>2264</v>
      </c>
      <c r="OW116" s="882" t="s">
        <v>2264</v>
      </c>
      <c r="OX116" s="882" t="s">
        <v>2264</v>
      </c>
      <c r="OY116" s="882" t="s">
        <v>2264</v>
      </c>
      <c r="OZ116" s="882" t="s">
        <v>2264</v>
      </c>
      <c r="PA116" s="882" t="s">
        <v>2264</v>
      </c>
      <c r="PB116" s="882" t="s">
        <v>2264</v>
      </c>
      <c r="PC116" s="882" t="s">
        <v>2264</v>
      </c>
      <c r="PD116" s="882" t="s">
        <v>2264</v>
      </c>
      <c r="PE116" s="882" t="s">
        <v>2264</v>
      </c>
      <c r="PF116" s="882" t="s">
        <v>2264</v>
      </c>
      <c r="PG116" s="882" t="s">
        <v>2264</v>
      </c>
      <c r="PH116" s="882" t="s">
        <v>2264</v>
      </c>
      <c r="PI116" s="882" t="s">
        <v>2264</v>
      </c>
      <c r="PJ116" s="882" t="s">
        <v>2264</v>
      </c>
      <c r="PK116" s="882" t="s">
        <v>2264</v>
      </c>
      <c r="PL116" s="882" t="s">
        <v>2264</v>
      </c>
      <c r="PM116" s="882" t="s">
        <v>2264</v>
      </c>
      <c r="PN116" s="882" t="s">
        <v>2264</v>
      </c>
      <c r="PO116" s="882" t="s">
        <v>2264</v>
      </c>
      <c r="PP116" s="882" t="s">
        <v>2264</v>
      </c>
      <c r="PQ116" s="882" t="s">
        <v>2264</v>
      </c>
      <c r="PR116" s="882" t="s">
        <v>2264</v>
      </c>
      <c r="PS116" s="882" t="s">
        <v>2264</v>
      </c>
      <c r="PT116" s="882" t="s">
        <v>2264</v>
      </c>
      <c r="PU116" s="882" t="s">
        <v>2264</v>
      </c>
      <c r="PV116" s="882" t="s">
        <v>2264</v>
      </c>
      <c r="PW116" s="882" t="s">
        <v>2264</v>
      </c>
      <c r="PX116" s="882" t="s">
        <v>2264</v>
      </c>
      <c r="PY116" s="882" t="s">
        <v>2264</v>
      </c>
      <c r="PZ116" s="882" t="s">
        <v>2264</v>
      </c>
      <c r="QA116" s="882" t="s">
        <v>2264</v>
      </c>
      <c r="QB116" s="882" t="s">
        <v>2264</v>
      </c>
      <c r="QC116" s="882" t="s">
        <v>2264</v>
      </c>
      <c r="QD116" s="882" t="s">
        <v>2264</v>
      </c>
      <c r="QE116" s="882" t="s">
        <v>2264</v>
      </c>
      <c r="QF116" s="882" t="s">
        <v>2264</v>
      </c>
      <c r="QG116" s="882" t="s">
        <v>2264</v>
      </c>
      <c r="QH116" s="882" t="s">
        <v>2264</v>
      </c>
      <c r="QI116" s="882" t="s">
        <v>2264</v>
      </c>
      <c r="QJ116" s="882" t="s">
        <v>2264</v>
      </c>
      <c r="QK116" s="882" t="s">
        <v>2264</v>
      </c>
      <c r="QL116" s="882" t="s">
        <v>2264</v>
      </c>
      <c r="QM116" s="882" t="s">
        <v>2264</v>
      </c>
      <c r="QN116" s="882" t="s">
        <v>2264</v>
      </c>
      <c r="QO116" s="882" t="s">
        <v>2264</v>
      </c>
      <c r="QP116" s="882" t="s">
        <v>2264</v>
      </c>
      <c r="QQ116" s="882" t="s">
        <v>2264</v>
      </c>
      <c r="QR116" s="882" t="s">
        <v>2264</v>
      </c>
      <c r="QS116" s="882" t="s">
        <v>2264</v>
      </c>
      <c r="QT116" s="882" t="s">
        <v>2264</v>
      </c>
      <c r="QU116" s="882" t="s">
        <v>2264</v>
      </c>
      <c r="QV116" s="882" t="s">
        <v>2264</v>
      </c>
      <c r="QW116" s="882" t="s">
        <v>2264</v>
      </c>
      <c r="QX116" s="882" t="s">
        <v>2264</v>
      </c>
      <c r="QY116" s="882" t="s">
        <v>2264</v>
      </c>
      <c r="QZ116" s="882" t="s">
        <v>2264</v>
      </c>
      <c r="RA116" s="882" t="s">
        <v>2264</v>
      </c>
      <c r="RB116" s="882" t="s">
        <v>2264</v>
      </c>
      <c r="RC116" s="882" t="s">
        <v>2264</v>
      </c>
      <c r="RD116" s="882" t="s">
        <v>2264</v>
      </c>
      <c r="RE116" s="882" t="s">
        <v>2264</v>
      </c>
      <c r="RF116" s="882" t="s">
        <v>2264</v>
      </c>
      <c r="RG116" s="882" t="s">
        <v>2264</v>
      </c>
      <c r="RH116" s="882" t="s">
        <v>2264</v>
      </c>
      <c r="RI116" s="882" t="s">
        <v>2264</v>
      </c>
      <c r="RJ116" s="882" t="s">
        <v>2264</v>
      </c>
      <c r="RK116" s="882" t="s">
        <v>2264</v>
      </c>
      <c r="RL116" s="882" t="s">
        <v>2264</v>
      </c>
      <c r="RM116" s="882" t="s">
        <v>2264</v>
      </c>
      <c r="RN116" s="882" t="s">
        <v>2264</v>
      </c>
      <c r="RO116" s="882" t="s">
        <v>2264</v>
      </c>
      <c r="RP116" s="882" t="s">
        <v>2264</v>
      </c>
      <c r="RQ116" s="882" t="s">
        <v>2264</v>
      </c>
      <c r="RR116" s="882" t="s">
        <v>2264</v>
      </c>
      <c r="RS116" s="882" t="s">
        <v>2264</v>
      </c>
      <c r="RT116" s="882" t="s">
        <v>2264</v>
      </c>
      <c r="RU116" s="882" t="s">
        <v>2264</v>
      </c>
      <c r="RV116" s="882" t="s">
        <v>2264</v>
      </c>
      <c r="RW116" s="882" t="s">
        <v>2264</v>
      </c>
      <c r="RX116" s="882" t="s">
        <v>2264</v>
      </c>
      <c r="RY116" s="882" t="s">
        <v>2264</v>
      </c>
      <c r="RZ116" s="882" t="s">
        <v>2264</v>
      </c>
      <c r="SA116" s="882" t="s">
        <v>2264</v>
      </c>
      <c r="SB116" s="882" t="s">
        <v>2264</v>
      </c>
      <c r="SC116" s="882" t="s">
        <v>2264</v>
      </c>
      <c r="SD116" s="882" t="s">
        <v>2264</v>
      </c>
      <c r="SE116" s="882" t="s">
        <v>2264</v>
      </c>
      <c r="SF116" s="882" t="s">
        <v>2264</v>
      </c>
      <c r="SG116" s="882" t="s">
        <v>2264</v>
      </c>
      <c r="SH116" s="882" t="s">
        <v>2264</v>
      </c>
      <c r="SI116" s="882" t="s">
        <v>2264</v>
      </c>
      <c r="SJ116" s="882" t="s">
        <v>2264</v>
      </c>
      <c r="SK116" s="882" t="s">
        <v>2264</v>
      </c>
      <c r="SL116" s="882" t="s">
        <v>2264</v>
      </c>
      <c r="SM116" s="882" t="s">
        <v>2264</v>
      </c>
      <c r="SN116" s="882" t="s">
        <v>2264</v>
      </c>
      <c r="SO116" s="882" t="s">
        <v>2264</v>
      </c>
      <c r="SP116" s="882" t="s">
        <v>2264</v>
      </c>
      <c r="SQ116" s="882" t="s">
        <v>2264</v>
      </c>
      <c r="SR116" s="882" t="s">
        <v>2264</v>
      </c>
    </row>
    <row r="117" spans="1:512" ht="15" customHeight="1">
      <c r="A117"/>
      <c r="B117"/>
      <c r="C117" t="s">
        <v>2278</v>
      </c>
      <c r="D117"/>
      <c r="E117" t="s">
        <v>3919</v>
      </c>
      <c r="F117"/>
      <c r="G117" s="948">
        <v>0.8825673845507187</v>
      </c>
      <c r="H117" s="948"/>
      <c r="I117" s="948"/>
      <c r="J117" s="948"/>
      <c r="K117" s="948"/>
      <c r="L117" s="948"/>
      <c r="M117" s="948"/>
      <c r="N117" s="948"/>
      <c r="O117" s="948"/>
      <c r="P117" s="948"/>
      <c r="Q117" s="948"/>
      <c r="R117" s="948"/>
      <c r="S117" s="948"/>
      <c r="T117" s="948"/>
      <c r="U117" s="882" t="s">
        <v>2264</v>
      </c>
      <c r="V117" s="882" t="s">
        <v>2264</v>
      </c>
      <c r="W117" s="882" t="s">
        <v>2264</v>
      </c>
      <c r="X117" s="882" t="s">
        <v>2264</v>
      </c>
      <c r="Y117" s="882" t="s">
        <v>2264</v>
      </c>
      <c r="Z117" s="882" t="s">
        <v>2264</v>
      </c>
      <c r="AA117" s="882" t="s">
        <v>2264</v>
      </c>
      <c r="AB117" s="882" t="s">
        <v>2264</v>
      </c>
      <c r="AC117" s="882" t="s">
        <v>2264</v>
      </c>
      <c r="AD117" s="882" t="s">
        <v>2264</v>
      </c>
      <c r="AE117" s="882" t="s">
        <v>2264</v>
      </c>
      <c r="AF117" s="882" t="s">
        <v>2264</v>
      </c>
      <c r="AG117" s="882" t="s">
        <v>2264</v>
      </c>
      <c r="AH117" s="882" t="s">
        <v>2264</v>
      </c>
      <c r="AI117" s="882" t="s">
        <v>2264</v>
      </c>
      <c r="AJ117" s="882" t="s">
        <v>2264</v>
      </c>
      <c r="AK117" s="882" t="s">
        <v>2264</v>
      </c>
      <c r="AL117" s="882" t="s">
        <v>2264</v>
      </c>
      <c r="AM117" s="882" t="s">
        <v>2264</v>
      </c>
      <c r="AN117" s="882" t="s">
        <v>2264</v>
      </c>
      <c r="AO117" s="882" t="s">
        <v>2264</v>
      </c>
      <c r="AP117" s="882" t="s">
        <v>2264</v>
      </c>
      <c r="AQ117" s="882" t="s">
        <v>2264</v>
      </c>
      <c r="AR117" s="882" t="s">
        <v>2264</v>
      </c>
      <c r="AS117" s="882" t="s">
        <v>2264</v>
      </c>
      <c r="AT117" s="882" t="s">
        <v>2264</v>
      </c>
      <c r="AU117" s="882" t="s">
        <v>2264</v>
      </c>
      <c r="AV117" s="882" t="s">
        <v>2264</v>
      </c>
      <c r="AW117" s="882" t="s">
        <v>2264</v>
      </c>
      <c r="AX117" s="882" t="s">
        <v>2264</v>
      </c>
      <c r="AY117" s="882" t="s">
        <v>2264</v>
      </c>
      <c r="AZ117" s="882" t="s">
        <v>2264</v>
      </c>
      <c r="BA117" s="882" t="s">
        <v>2264</v>
      </c>
      <c r="BB117" s="882" t="s">
        <v>2264</v>
      </c>
      <c r="BC117" s="882" t="s">
        <v>2264</v>
      </c>
      <c r="BD117" s="882" t="s">
        <v>2264</v>
      </c>
      <c r="BE117" s="882" t="s">
        <v>2264</v>
      </c>
      <c r="BF117" s="882" t="s">
        <v>2264</v>
      </c>
      <c r="BG117" s="882" t="s">
        <v>2264</v>
      </c>
      <c r="BH117" s="882" t="s">
        <v>2264</v>
      </c>
      <c r="BI117" s="882" t="s">
        <v>2264</v>
      </c>
      <c r="BJ117" s="882" t="s">
        <v>2264</v>
      </c>
      <c r="BK117" s="882" t="s">
        <v>2264</v>
      </c>
      <c r="BL117" s="882" t="s">
        <v>2264</v>
      </c>
      <c r="BM117" s="882" t="s">
        <v>2264</v>
      </c>
      <c r="BN117" s="882" t="s">
        <v>2264</v>
      </c>
      <c r="BO117" s="882" t="s">
        <v>2264</v>
      </c>
      <c r="BP117" s="882" t="s">
        <v>2264</v>
      </c>
      <c r="BQ117" s="882" t="s">
        <v>2264</v>
      </c>
      <c r="BR117" s="882" t="s">
        <v>2264</v>
      </c>
      <c r="BS117" s="882" t="s">
        <v>2264</v>
      </c>
      <c r="BT117" s="882" t="s">
        <v>2264</v>
      </c>
      <c r="BU117" s="882" t="s">
        <v>2264</v>
      </c>
      <c r="BV117" s="882" t="s">
        <v>2264</v>
      </c>
      <c r="BW117" s="882" t="s">
        <v>2264</v>
      </c>
      <c r="BX117" s="882" t="s">
        <v>2264</v>
      </c>
      <c r="BY117" s="882" t="s">
        <v>2264</v>
      </c>
      <c r="BZ117" s="882" t="s">
        <v>2264</v>
      </c>
      <c r="CA117" s="882" t="s">
        <v>2264</v>
      </c>
      <c r="CB117" s="882" t="s">
        <v>2264</v>
      </c>
      <c r="CC117" s="882" t="s">
        <v>2264</v>
      </c>
      <c r="CD117" s="882" t="s">
        <v>2264</v>
      </c>
      <c r="CE117" s="882" t="s">
        <v>2264</v>
      </c>
      <c r="CF117" s="882" t="s">
        <v>2264</v>
      </c>
      <c r="CG117" s="882" t="s">
        <v>2264</v>
      </c>
      <c r="CH117" s="882" t="s">
        <v>2264</v>
      </c>
      <c r="CI117" s="882" t="s">
        <v>2264</v>
      </c>
      <c r="CJ117" s="882" t="s">
        <v>2264</v>
      </c>
      <c r="CK117" s="882" t="s">
        <v>2264</v>
      </c>
      <c r="CL117" s="882" t="s">
        <v>2264</v>
      </c>
      <c r="CM117" s="882" t="s">
        <v>2264</v>
      </c>
      <c r="CN117" s="882" t="s">
        <v>2264</v>
      </c>
      <c r="CO117" s="882" t="s">
        <v>2264</v>
      </c>
      <c r="CP117" s="882" t="s">
        <v>2264</v>
      </c>
      <c r="CQ117" s="882" t="s">
        <v>2264</v>
      </c>
      <c r="CR117" s="882" t="s">
        <v>2264</v>
      </c>
      <c r="CS117" s="882" t="s">
        <v>2264</v>
      </c>
      <c r="CT117" s="882" t="s">
        <v>2264</v>
      </c>
      <c r="CU117" s="882" t="s">
        <v>2264</v>
      </c>
      <c r="CV117" s="882" t="s">
        <v>2264</v>
      </c>
      <c r="CW117" s="882" t="s">
        <v>2264</v>
      </c>
      <c r="CX117" s="882" t="s">
        <v>2264</v>
      </c>
      <c r="CY117" s="882" t="s">
        <v>2264</v>
      </c>
      <c r="CZ117" s="882" t="s">
        <v>2264</v>
      </c>
      <c r="DA117" s="882" t="s">
        <v>2264</v>
      </c>
      <c r="DB117" s="882" t="s">
        <v>2264</v>
      </c>
      <c r="DC117" s="882" t="s">
        <v>2264</v>
      </c>
      <c r="DD117" s="882" t="s">
        <v>2264</v>
      </c>
      <c r="DE117" s="882" t="s">
        <v>2264</v>
      </c>
      <c r="DF117" s="882" t="s">
        <v>2264</v>
      </c>
      <c r="DG117" s="882" t="s">
        <v>2264</v>
      </c>
      <c r="DH117" s="882" t="s">
        <v>2264</v>
      </c>
      <c r="DI117" s="882" t="s">
        <v>2264</v>
      </c>
      <c r="DJ117" s="882" t="s">
        <v>2264</v>
      </c>
      <c r="DK117" s="882" t="s">
        <v>2264</v>
      </c>
      <c r="DL117" s="882" t="s">
        <v>2264</v>
      </c>
      <c r="DM117" s="882" t="s">
        <v>2264</v>
      </c>
      <c r="DN117" s="882" t="s">
        <v>2264</v>
      </c>
      <c r="DO117" s="882" t="s">
        <v>2264</v>
      </c>
      <c r="DP117" s="882" t="s">
        <v>2264</v>
      </c>
      <c r="DQ117" s="882" t="s">
        <v>2264</v>
      </c>
      <c r="DR117" s="882" t="s">
        <v>2264</v>
      </c>
      <c r="DS117" s="882" t="s">
        <v>2264</v>
      </c>
      <c r="DT117" s="882" t="s">
        <v>2264</v>
      </c>
      <c r="DU117" s="882" t="s">
        <v>2264</v>
      </c>
      <c r="DV117" s="882" t="s">
        <v>2264</v>
      </c>
      <c r="DW117" s="882" t="s">
        <v>2264</v>
      </c>
      <c r="DX117" s="882" t="s">
        <v>2264</v>
      </c>
      <c r="DY117" s="882" t="s">
        <v>2264</v>
      </c>
      <c r="DZ117" s="882" t="s">
        <v>2264</v>
      </c>
      <c r="EA117" s="882" t="s">
        <v>2264</v>
      </c>
      <c r="EB117" s="882" t="s">
        <v>2264</v>
      </c>
      <c r="EC117" s="882" t="s">
        <v>2264</v>
      </c>
      <c r="ED117" s="882" t="s">
        <v>2264</v>
      </c>
      <c r="EE117" s="882" t="s">
        <v>2264</v>
      </c>
      <c r="EF117" s="882" t="s">
        <v>2264</v>
      </c>
      <c r="EG117" s="882" t="s">
        <v>2264</v>
      </c>
      <c r="EH117" s="882" t="s">
        <v>2264</v>
      </c>
      <c r="EI117" s="882" t="s">
        <v>2264</v>
      </c>
      <c r="EJ117" s="882" t="s">
        <v>2264</v>
      </c>
      <c r="EK117" s="882" t="s">
        <v>2264</v>
      </c>
      <c r="EL117" s="882" t="s">
        <v>2264</v>
      </c>
      <c r="EM117" s="882" t="s">
        <v>2264</v>
      </c>
      <c r="EN117" s="882" t="s">
        <v>2264</v>
      </c>
      <c r="EO117" s="882" t="s">
        <v>2264</v>
      </c>
      <c r="EP117" s="882" t="s">
        <v>2264</v>
      </c>
      <c r="EQ117" s="882" t="s">
        <v>2264</v>
      </c>
      <c r="ER117" s="882" t="s">
        <v>2264</v>
      </c>
      <c r="ES117" s="882" t="s">
        <v>2264</v>
      </c>
      <c r="ET117" s="882" t="s">
        <v>2264</v>
      </c>
      <c r="EU117" s="882" t="s">
        <v>2264</v>
      </c>
      <c r="EV117" s="882" t="s">
        <v>2264</v>
      </c>
      <c r="EW117" s="882" t="s">
        <v>2264</v>
      </c>
      <c r="EX117" s="882" t="s">
        <v>2264</v>
      </c>
      <c r="EY117" s="882" t="s">
        <v>2264</v>
      </c>
      <c r="EZ117" s="882" t="s">
        <v>2264</v>
      </c>
      <c r="FA117" s="882" t="s">
        <v>2264</v>
      </c>
      <c r="FB117" s="882" t="s">
        <v>2264</v>
      </c>
      <c r="FC117" s="882" t="s">
        <v>2264</v>
      </c>
      <c r="FD117" s="882" t="s">
        <v>2264</v>
      </c>
      <c r="FE117" s="882" t="s">
        <v>2264</v>
      </c>
      <c r="FF117" s="882" t="s">
        <v>2264</v>
      </c>
      <c r="FG117" s="882" t="s">
        <v>2264</v>
      </c>
      <c r="FH117" s="882" t="s">
        <v>2264</v>
      </c>
      <c r="FI117" s="882" t="s">
        <v>2264</v>
      </c>
      <c r="FJ117" s="882" t="s">
        <v>2264</v>
      </c>
      <c r="FK117" s="882" t="s">
        <v>2264</v>
      </c>
      <c r="FL117" s="882" t="s">
        <v>2264</v>
      </c>
      <c r="FM117" s="882" t="s">
        <v>2264</v>
      </c>
      <c r="FN117" s="882" t="s">
        <v>2264</v>
      </c>
      <c r="FO117" s="882" t="s">
        <v>2264</v>
      </c>
      <c r="FP117" s="882" t="s">
        <v>2264</v>
      </c>
      <c r="FQ117" s="882" t="s">
        <v>2264</v>
      </c>
      <c r="FR117" s="882" t="s">
        <v>2264</v>
      </c>
      <c r="FS117" s="882" t="s">
        <v>2264</v>
      </c>
      <c r="FT117" s="882" t="s">
        <v>2264</v>
      </c>
      <c r="FU117" s="882" t="s">
        <v>2264</v>
      </c>
      <c r="FV117" s="882" t="s">
        <v>2264</v>
      </c>
      <c r="FW117" s="882" t="s">
        <v>2264</v>
      </c>
      <c r="FX117" s="882" t="s">
        <v>2264</v>
      </c>
      <c r="FY117" s="882" t="s">
        <v>2264</v>
      </c>
      <c r="FZ117" s="882" t="s">
        <v>2264</v>
      </c>
      <c r="GA117" s="882" t="s">
        <v>2264</v>
      </c>
      <c r="GB117" s="882" t="s">
        <v>2264</v>
      </c>
      <c r="GC117" s="882" t="s">
        <v>2264</v>
      </c>
      <c r="GD117" s="882" t="s">
        <v>2264</v>
      </c>
      <c r="GE117" s="882" t="s">
        <v>2264</v>
      </c>
      <c r="GF117" s="882" t="s">
        <v>2264</v>
      </c>
      <c r="GG117" s="882" t="s">
        <v>2264</v>
      </c>
      <c r="GH117" s="882" t="s">
        <v>2264</v>
      </c>
      <c r="GI117" s="882" t="s">
        <v>2264</v>
      </c>
      <c r="GJ117" s="882" t="s">
        <v>2264</v>
      </c>
      <c r="GK117" s="882" t="s">
        <v>2264</v>
      </c>
      <c r="GL117" s="882" t="s">
        <v>2264</v>
      </c>
      <c r="GM117" s="882" t="s">
        <v>2264</v>
      </c>
      <c r="GN117" s="882" t="s">
        <v>2264</v>
      </c>
      <c r="GO117" s="882" t="s">
        <v>2264</v>
      </c>
      <c r="GP117" s="882" t="s">
        <v>2264</v>
      </c>
      <c r="GQ117" s="882" t="s">
        <v>2264</v>
      </c>
      <c r="GR117" s="882" t="s">
        <v>2264</v>
      </c>
      <c r="GS117" s="882" t="s">
        <v>2264</v>
      </c>
      <c r="GT117" s="882" t="s">
        <v>2264</v>
      </c>
      <c r="GU117" s="882" t="s">
        <v>2264</v>
      </c>
      <c r="GV117" s="882" t="s">
        <v>2264</v>
      </c>
      <c r="GW117" s="882" t="s">
        <v>2264</v>
      </c>
      <c r="GX117" s="882" t="s">
        <v>2264</v>
      </c>
      <c r="GY117" s="882" t="s">
        <v>2264</v>
      </c>
      <c r="GZ117" s="882" t="s">
        <v>2264</v>
      </c>
      <c r="HA117" s="882" t="s">
        <v>2264</v>
      </c>
      <c r="HB117" s="882" t="s">
        <v>2264</v>
      </c>
      <c r="HC117" s="882" t="s">
        <v>2264</v>
      </c>
      <c r="HD117" s="882" t="s">
        <v>2264</v>
      </c>
      <c r="HE117" s="882" t="s">
        <v>2264</v>
      </c>
      <c r="HF117" s="882" t="s">
        <v>2264</v>
      </c>
      <c r="HG117" s="882" t="s">
        <v>2264</v>
      </c>
      <c r="HH117" s="882" t="s">
        <v>2264</v>
      </c>
      <c r="HI117" s="882" t="s">
        <v>2264</v>
      </c>
      <c r="HJ117" s="882" t="s">
        <v>2264</v>
      </c>
      <c r="HK117" s="882" t="s">
        <v>2264</v>
      </c>
      <c r="HL117" s="882" t="s">
        <v>2264</v>
      </c>
      <c r="HM117" s="882" t="s">
        <v>2264</v>
      </c>
      <c r="HN117" s="882" t="s">
        <v>2264</v>
      </c>
      <c r="HO117" s="882" t="s">
        <v>2264</v>
      </c>
      <c r="HP117" s="882" t="s">
        <v>2264</v>
      </c>
      <c r="HQ117" s="882" t="s">
        <v>2264</v>
      </c>
      <c r="HR117" s="882" t="s">
        <v>2264</v>
      </c>
      <c r="HS117" s="882" t="s">
        <v>2264</v>
      </c>
      <c r="HT117" s="882" t="s">
        <v>2264</v>
      </c>
      <c r="HU117" s="882" t="s">
        <v>2264</v>
      </c>
      <c r="HV117" s="882" t="s">
        <v>2264</v>
      </c>
      <c r="HW117" s="882" t="s">
        <v>2264</v>
      </c>
      <c r="HX117" s="882" t="s">
        <v>2264</v>
      </c>
      <c r="HY117" s="882" t="s">
        <v>2264</v>
      </c>
      <c r="HZ117" s="882" t="s">
        <v>2264</v>
      </c>
      <c r="IA117" s="882" t="s">
        <v>2264</v>
      </c>
      <c r="IB117" s="882" t="s">
        <v>2264</v>
      </c>
      <c r="IC117" s="882" t="s">
        <v>2264</v>
      </c>
      <c r="ID117" s="882" t="s">
        <v>2264</v>
      </c>
      <c r="IE117" s="882" t="s">
        <v>2264</v>
      </c>
      <c r="IF117" s="882" t="s">
        <v>2264</v>
      </c>
      <c r="IG117" s="882" t="s">
        <v>2264</v>
      </c>
      <c r="IH117" s="882" t="s">
        <v>2264</v>
      </c>
      <c r="II117" s="882" t="s">
        <v>2264</v>
      </c>
      <c r="IJ117" s="882" t="s">
        <v>2264</v>
      </c>
      <c r="IK117" s="882" t="s">
        <v>2264</v>
      </c>
      <c r="IL117" s="882" t="s">
        <v>2264</v>
      </c>
      <c r="IM117" s="882" t="s">
        <v>2264</v>
      </c>
      <c r="IN117" s="882" t="s">
        <v>2264</v>
      </c>
      <c r="IO117" s="882" t="s">
        <v>2264</v>
      </c>
      <c r="IP117" s="882" t="s">
        <v>2264</v>
      </c>
      <c r="IQ117" s="882" t="s">
        <v>2264</v>
      </c>
      <c r="IR117" s="882" t="s">
        <v>2264</v>
      </c>
      <c r="IS117" s="882" t="s">
        <v>2264</v>
      </c>
      <c r="IT117" s="882" t="s">
        <v>2264</v>
      </c>
      <c r="IU117" s="882" t="s">
        <v>2264</v>
      </c>
      <c r="IV117" s="882" t="s">
        <v>2264</v>
      </c>
      <c r="IW117" s="882" t="s">
        <v>2264</v>
      </c>
      <c r="IX117" s="882" t="s">
        <v>2264</v>
      </c>
      <c r="IY117" s="882" t="s">
        <v>2264</v>
      </c>
      <c r="IZ117" s="882" t="s">
        <v>2264</v>
      </c>
      <c r="JA117" s="882" t="s">
        <v>2264</v>
      </c>
      <c r="JB117" s="882" t="s">
        <v>2264</v>
      </c>
      <c r="JC117" s="882" t="s">
        <v>2264</v>
      </c>
      <c r="JD117" s="882" t="s">
        <v>2264</v>
      </c>
      <c r="JE117" s="882" t="s">
        <v>2264</v>
      </c>
      <c r="JF117" s="882" t="s">
        <v>2264</v>
      </c>
      <c r="JG117" s="882" t="s">
        <v>2264</v>
      </c>
      <c r="JH117" s="882" t="s">
        <v>2264</v>
      </c>
      <c r="JI117" s="882" t="s">
        <v>2264</v>
      </c>
      <c r="JJ117" s="882" t="s">
        <v>2264</v>
      </c>
      <c r="JK117" s="882" t="s">
        <v>2264</v>
      </c>
      <c r="JL117" s="882" t="s">
        <v>2264</v>
      </c>
      <c r="JM117" s="882" t="s">
        <v>2264</v>
      </c>
      <c r="JN117" s="882" t="s">
        <v>2264</v>
      </c>
      <c r="JO117" s="882" t="s">
        <v>2264</v>
      </c>
      <c r="JP117" s="882" t="s">
        <v>2264</v>
      </c>
      <c r="JQ117" s="882" t="s">
        <v>2264</v>
      </c>
      <c r="JR117" s="882" t="s">
        <v>2264</v>
      </c>
      <c r="JS117" s="882" t="s">
        <v>2264</v>
      </c>
      <c r="JT117" s="882" t="s">
        <v>2264</v>
      </c>
      <c r="JU117" s="882" t="s">
        <v>2264</v>
      </c>
      <c r="JV117" s="882" t="s">
        <v>2264</v>
      </c>
      <c r="JW117" s="882" t="s">
        <v>2264</v>
      </c>
      <c r="JX117" s="882" t="s">
        <v>2264</v>
      </c>
      <c r="JY117" s="882" t="s">
        <v>2264</v>
      </c>
      <c r="JZ117" s="882" t="s">
        <v>2264</v>
      </c>
      <c r="KA117" s="882" t="s">
        <v>2264</v>
      </c>
      <c r="KB117" s="882" t="s">
        <v>2264</v>
      </c>
      <c r="KC117" s="882" t="s">
        <v>2264</v>
      </c>
      <c r="KD117" s="882" t="s">
        <v>2264</v>
      </c>
      <c r="KE117" s="882" t="s">
        <v>2264</v>
      </c>
      <c r="KF117" s="882" t="s">
        <v>2264</v>
      </c>
      <c r="KG117" s="882" t="s">
        <v>2264</v>
      </c>
      <c r="KH117" s="882" t="s">
        <v>2264</v>
      </c>
      <c r="KI117" s="882" t="s">
        <v>2264</v>
      </c>
      <c r="KJ117" s="882" t="s">
        <v>2264</v>
      </c>
      <c r="KK117" s="882" t="s">
        <v>2264</v>
      </c>
      <c r="KL117" s="882" t="s">
        <v>2264</v>
      </c>
      <c r="KM117" s="882" t="s">
        <v>2264</v>
      </c>
      <c r="KN117" s="882" t="s">
        <v>2264</v>
      </c>
      <c r="KO117" s="882" t="s">
        <v>2264</v>
      </c>
      <c r="KP117" s="882" t="s">
        <v>2264</v>
      </c>
      <c r="KQ117" s="882" t="s">
        <v>2264</v>
      </c>
      <c r="KR117" s="882" t="s">
        <v>2264</v>
      </c>
      <c r="KS117" s="882" t="s">
        <v>2264</v>
      </c>
      <c r="KT117" s="882" t="s">
        <v>2264</v>
      </c>
      <c r="KU117" s="882" t="s">
        <v>2264</v>
      </c>
      <c r="KV117" s="882" t="s">
        <v>2264</v>
      </c>
      <c r="KW117" s="882" t="s">
        <v>2264</v>
      </c>
      <c r="KX117" s="882" t="s">
        <v>2264</v>
      </c>
      <c r="KY117" s="882" t="s">
        <v>2264</v>
      </c>
      <c r="KZ117" s="882" t="s">
        <v>2264</v>
      </c>
      <c r="LA117" s="882" t="s">
        <v>2264</v>
      </c>
      <c r="LB117" s="882" t="s">
        <v>2264</v>
      </c>
      <c r="LC117" s="882" t="s">
        <v>2264</v>
      </c>
      <c r="LD117" s="882" t="s">
        <v>2264</v>
      </c>
      <c r="LE117" s="882" t="s">
        <v>2264</v>
      </c>
      <c r="LF117" s="882" t="s">
        <v>2264</v>
      </c>
      <c r="LG117" s="882" t="s">
        <v>2264</v>
      </c>
      <c r="LH117" s="882" t="s">
        <v>2264</v>
      </c>
      <c r="LI117" s="882" t="s">
        <v>2264</v>
      </c>
      <c r="LJ117" s="882" t="s">
        <v>2264</v>
      </c>
      <c r="LK117" s="882" t="s">
        <v>2264</v>
      </c>
      <c r="LL117" s="882" t="s">
        <v>2264</v>
      </c>
      <c r="LM117" s="882" t="s">
        <v>2264</v>
      </c>
      <c r="LN117" s="882" t="s">
        <v>2264</v>
      </c>
      <c r="LO117" s="882" t="s">
        <v>2264</v>
      </c>
      <c r="LP117" s="882" t="s">
        <v>2264</v>
      </c>
      <c r="LQ117" s="882" t="s">
        <v>2264</v>
      </c>
      <c r="LR117" s="882" t="s">
        <v>2264</v>
      </c>
      <c r="LS117" s="882" t="s">
        <v>2264</v>
      </c>
      <c r="LT117" s="882" t="s">
        <v>2264</v>
      </c>
      <c r="LU117" s="882" t="s">
        <v>2264</v>
      </c>
      <c r="LV117" s="882" t="s">
        <v>2264</v>
      </c>
      <c r="LW117" s="882" t="s">
        <v>2264</v>
      </c>
      <c r="LX117" s="882" t="s">
        <v>2264</v>
      </c>
      <c r="LY117" s="882" t="s">
        <v>2264</v>
      </c>
      <c r="LZ117" s="882" t="s">
        <v>2264</v>
      </c>
      <c r="MA117" s="882" t="s">
        <v>2264</v>
      </c>
      <c r="MB117" s="882" t="s">
        <v>2264</v>
      </c>
      <c r="MC117" s="882" t="s">
        <v>2264</v>
      </c>
      <c r="MD117" s="882" t="s">
        <v>2264</v>
      </c>
      <c r="ME117" s="882" t="s">
        <v>2264</v>
      </c>
      <c r="MF117" s="882" t="s">
        <v>2264</v>
      </c>
      <c r="MG117" s="882" t="s">
        <v>2264</v>
      </c>
      <c r="MH117" s="882" t="s">
        <v>2264</v>
      </c>
      <c r="MI117" s="882" t="s">
        <v>2264</v>
      </c>
      <c r="MJ117" s="882" t="s">
        <v>2264</v>
      </c>
      <c r="MK117" s="882" t="s">
        <v>2264</v>
      </c>
      <c r="ML117" s="882" t="s">
        <v>2264</v>
      </c>
      <c r="MM117" s="882" t="s">
        <v>2264</v>
      </c>
      <c r="MN117" s="882" t="s">
        <v>2264</v>
      </c>
      <c r="MO117" s="882" t="s">
        <v>2264</v>
      </c>
      <c r="MP117" s="882" t="s">
        <v>2264</v>
      </c>
      <c r="MQ117" s="882" t="s">
        <v>2264</v>
      </c>
      <c r="MR117" s="882" t="s">
        <v>2264</v>
      </c>
      <c r="MS117" s="882" t="s">
        <v>2264</v>
      </c>
      <c r="MT117" s="882" t="s">
        <v>2264</v>
      </c>
      <c r="MU117" s="882" t="s">
        <v>2264</v>
      </c>
      <c r="MV117" s="882" t="s">
        <v>2264</v>
      </c>
      <c r="MW117" s="882" t="s">
        <v>2264</v>
      </c>
      <c r="MX117" s="882" t="s">
        <v>2264</v>
      </c>
      <c r="MY117" s="882" t="s">
        <v>2264</v>
      </c>
      <c r="MZ117" s="882" t="s">
        <v>2264</v>
      </c>
      <c r="NA117" s="882" t="s">
        <v>2264</v>
      </c>
      <c r="NB117" s="882" t="s">
        <v>2264</v>
      </c>
      <c r="NC117" s="882" t="s">
        <v>2264</v>
      </c>
      <c r="ND117" s="882" t="s">
        <v>2264</v>
      </c>
      <c r="NE117" s="882" t="s">
        <v>2264</v>
      </c>
      <c r="NF117" s="882" t="s">
        <v>2264</v>
      </c>
      <c r="NG117" s="882" t="s">
        <v>2264</v>
      </c>
      <c r="NH117" s="882" t="s">
        <v>2264</v>
      </c>
      <c r="NI117" s="882" t="s">
        <v>2264</v>
      </c>
      <c r="NJ117" s="882" t="s">
        <v>2264</v>
      </c>
      <c r="NK117" s="882" t="s">
        <v>2264</v>
      </c>
      <c r="NL117" s="882" t="s">
        <v>2264</v>
      </c>
      <c r="NM117" s="882" t="s">
        <v>2264</v>
      </c>
      <c r="NN117" s="882" t="s">
        <v>2264</v>
      </c>
      <c r="NO117" s="882" t="s">
        <v>2264</v>
      </c>
      <c r="NP117" s="882" t="s">
        <v>2264</v>
      </c>
      <c r="NQ117" s="882" t="s">
        <v>2264</v>
      </c>
      <c r="NR117" s="882" t="s">
        <v>2264</v>
      </c>
      <c r="NS117" s="882" t="s">
        <v>2264</v>
      </c>
      <c r="NT117" s="882" t="s">
        <v>2264</v>
      </c>
      <c r="NU117" s="882" t="s">
        <v>2264</v>
      </c>
      <c r="NV117" s="882" t="s">
        <v>2264</v>
      </c>
      <c r="NW117" s="882" t="s">
        <v>2264</v>
      </c>
      <c r="NX117" s="882" t="s">
        <v>2264</v>
      </c>
      <c r="NY117" s="882" t="s">
        <v>2264</v>
      </c>
      <c r="NZ117" s="882" t="s">
        <v>2264</v>
      </c>
      <c r="OA117" s="882" t="s">
        <v>2264</v>
      </c>
      <c r="OB117" s="882" t="s">
        <v>2264</v>
      </c>
      <c r="OC117" s="882" t="s">
        <v>2264</v>
      </c>
      <c r="OD117" s="882" t="s">
        <v>2264</v>
      </c>
      <c r="OE117" s="882" t="s">
        <v>2264</v>
      </c>
      <c r="OF117" s="882" t="s">
        <v>2264</v>
      </c>
      <c r="OG117" s="882" t="s">
        <v>2264</v>
      </c>
      <c r="OH117" s="882" t="s">
        <v>2264</v>
      </c>
      <c r="OI117" s="882" t="s">
        <v>2264</v>
      </c>
      <c r="OJ117" s="882" t="s">
        <v>2264</v>
      </c>
      <c r="OK117" s="882" t="s">
        <v>2264</v>
      </c>
      <c r="OL117" s="882" t="s">
        <v>2264</v>
      </c>
      <c r="OM117" s="882" t="s">
        <v>2264</v>
      </c>
      <c r="ON117" s="882" t="s">
        <v>2264</v>
      </c>
      <c r="OO117" s="882" t="s">
        <v>2264</v>
      </c>
      <c r="OP117" s="882" t="s">
        <v>2264</v>
      </c>
      <c r="OQ117" s="882" t="s">
        <v>2264</v>
      </c>
      <c r="OR117" s="882" t="s">
        <v>2264</v>
      </c>
      <c r="OS117" s="882" t="s">
        <v>2264</v>
      </c>
      <c r="OT117" s="882" t="s">
        <v>2264</v>
      </c>
      <c r="OU117" s="882" t="s">
        <v>2264</v>
      </c>
      <c r="OV117" s="882" t="s">
        <v>2264</v>
      </c>
      <c r="OW117" s="882" t="s">
        <v>2264</v>
      </c>
      <c r="OX117" s="882" t="s">
        <v>2264</v>
      </c>
      <c r="OY117" s="882" t="s">
        <v>2264</v>
      </c>
      <c r="OZ117" s="882" t="s">
        <v>2264</v>
      </c>
      <c r="PA117" s="882" t="s">
        <v>2264</v>
      </c>
      <c r="PB117" s="882" t="s">
        <v>2264</v>
      </c>
      <c r="PC117" s="882" t="s">
        <v>2264</v>
      </c>
      <c r="PD117" s="882" t="s">
        <v>2264</v>
      </c>
      <c r="PE117" s="882" t="s">
        <v>2264</v>
      </c>
      <c r="PF117" s="882" t="s">
        <v>2264</v>
      </c>
      <c r="PG117" s="882" t="s">
        <v>2264</v>
      </c>
      <c r="PH117" s="882" t="s">
        <v>2264</v>
      </c>
      <c r="PI117" s="882" t="s">
        <v>2264</v>
      </c>
      <c r="PJ117" s="882" t="s">
        <v>2264</v>
      </c>
      <c r="PK117" s="882" t="s">
        <v>2264</v>
      </c>
      <c r="PL117" s="882" t="s">
        <v>2264</v>
      </c>
      <c r="PM117" s="882" t="s">
        <v>2264</v>
      </c>
      <c r="PN117" s="882" t="s">
        <v>2264</v>
      </c>
      <c r="PO117" s="882" t="s">
        <v>2264</v>
      </c>
      <c r="PP117" s="882" t="s">
        <v>2264</v>
      </c>
      <c r="PQ117" s="882" t="s">
        <v>2264</v>
      </c>
      <c r="PR117" s="882" t="s">
        <v>2264</v>
      </c>
      <c r="PS117" s="882" t="s">
        <v>2264</v>
      </c>
      <c r="PT117" s="882" t="s">
        <v>2264</v>
      </c>
      <c r="PU117" s="882" t="s">
        <v>2264</v>
      </c>
      <c r="PV117" s="882" t="s">
        <v>2264</v>
      </c>
      <c r="PW117" s="882" t="s">
        <v>2264</v>
      </c>
      <c r="PX117" s="882" t="s">
        <v>2264</v>
      </c>
      <c r="PY117" s="882" t="s">
        <v>2264</v>
      </c>
      <c r="PZ117" s="882" t="s">
        <v>2264</v>
      </c>
      <c r="QA117" s="882" t="s">
        <v>2264</v>
      </c>
      <c r="QB117" s="882" t="s">
        <v>2264</v>
      </c>
      <c r="QC117" s="882" t="s">
        <v>2264</v>
      </c>
      <c r="QD117" s="882" t="s">
        <v>2264</v>
      </c>
      <c r="QE117" s="882" t="s">
        <v>2264</v>
      </c>
      <c r="QF117" s="882" t="s">
        <v>2264</v>
      </c>
      <c r="QG117" s="882" t="s">
        <v>2264</v>
      </c>
      <c r="QH117" s="882" t="s">
        <v>2264</v>
      </c>
      <c r="QI117" s="882" t="s">
        <v>2264</v>
      </c>
      <c r="QJ117" s="882" t="s">
        <v>2264</v>
      </c>
      <c r="QK117" s="882" t="s">
        <v>2264</v>
      </c>
      <c r="QL117" s="882" t="s">
        <v>2264</v>
      </c>
      <c r="QM117" s="882" t="s">
        <v>2264</v>
      </c>
      <c r="QN117" s="882" t="s">
        <v>2264</v>
      </c>
      <c r="QO117" s="882" t="s">
        <v>2264</v>
      </c>
      <c r="QP117" s="882" t="s">
        <v>2264</v>
      </c>
      <c r="QQ117" s="882" t="s">
        <v>2264</v>
      </c>
      <c r="QR117" s="882" t="s">
        <v>2264</v>
      </c>
      <c r="QS117" s="882" t="s">
        <v>2264</v>
      </c>
      <c r="QT117" s="882" t="s">
        <v>2264</v>
      </c>
      <c r="QU117" s="882" t="s">
        <v>2264</v>
      </c>
      <c r="QV117" s="882" t="s">
        <v>2264</v>
      </c>
      <c r="QW117" s="882" t="s">
        <v>2264</v>
      </c>
      <c r="QX117" s="882" t="s">
        <v>2264</v>
      </c>
      <c r="QY117" s="882" t="s">
        <v>2264</v>
      </c>
      <c r="QZ117" s="882" t="s">
        <v>2264</v>
      </c>
      <c r="RA117" s="882" t="s">
        <v>2264</v>
      </c>
      <c r="RB117" s="882" t="s">
        <v>2264</v>
      </c>
      <c r="RC117" s="882" t="s">
        <v>2264</v>
      </c>
      <c r="RD117" s="882" t="s">
        <v>2264</v>
      </c>
      <c r="RE117" s="882" t="s">
        <v>2264</v>
      </c>
      <c r="RF117" s="882" t="s">
        <v>2264</v>
      </c>
      <c r="RG117" s="882" t="s">
        <v>2264</v>
      </c>
      <c r="RH117" s="882" t="s">
        <v>2264</v>
      </c>
      <c r="RI117" s="882" t="s">
        <v>2264</v>
      </c>
      <c r="RJ117" s="882" t="s">
        <v>2264</v>
      </c>
      <c r="RK117" s="882" t="s">
        <v>2264</v>
      </c>
      <c r="RL117" s="882" t="s">
        <v>2264</v>
      </c>
      <c r="RM117" s="882" t="s">
        <v>2264</v>
      </c>
      <c r="RN117" s="882" t="s">
        <v>2264</v>
      </c>
      <c r="RO117" s="882" t="s">
        <v>2264</v>
      </c>
      <c r="RP117" s="882" t="s">
        <v>2264</v>
      </c>
      <c r="RQ117" s="882" t="s">
        <v>2264</v>
      </c>
      <c r="RR117" s="882" t="s">
        <v>2264</v>
      </c>
      <c r="RS117" s="882" t="s">
        <v>2264</v>
      </c>
      <c r="RT117" s="882" t="s">
        <v>2264</v>
      </c>
      <c r="RU117" s="882" t="s">
        <v>2264</v>
      </c>
      <c r="RV117" s="882" t="s">
        <v>2264</v>
      </c>
      <c r="RW117" s="882" t="s">
        <v>2264</v>
      </c>
      <c r="RX117" s="882" t="s">
        <v>2264</v>
      </c>
      <c r="RY117" s="882" t="s">
        <v>2264</v>
      </c>
      <c r="RZ117" s="882" t="s">
        <v>2264</v>
      </c>
      <c r="SA117" s="882" t="s">
        <v>2264</v>
      </c>
      <c r="SB117" s="882" t="s">
        <v>2264</v>
      </c>
      <c r="SC117" s="882" t="s">
        <v>2264</v>
      </c>
      <c r="SD117" s="882" t="s">
        <v>2264</v>
      </c>
      <c r="SE117" s="882" t="s">
        <v>2264</v>
      </c>
      <c r="SF117" s="882" t="s">
        <v>2264</v>
      </c>
      <c r="SG117" s="882" t="s">
        <v>2264</v>
      </c>
      <c r="SH117" s="882" t="s">
        <v>2264</v>
      </c>
      <c r="SI117" s="882" t="s">
        <v>2264</v>
      </c>
      <c r="SJ117" s="882" t="s">
        <v>2264</v>
      </c>
      <c r="SK117" s="882" t="s">
        <v>2264</v>
      </c>
      <c r="SL117" s="882" t="s">
        <v>2264</v>
      </c>
      <c r="SM117" s="882" t="s">
        <v>2264</v>
      </c>
      <c r="SN117" s="882" t="s">
        <v>2264</v>
      </c>
      <c r="SO117" s="882" t="s">
        <v>2264</v>
      </c>
      <c r="SP117" s="882" t="s">
        <v>2264</v>
      </c>
      <c r="SQ117" s="882" t="s">
        <v>2264</v>
      </c>
      <c r="SR117" s="882" t="s">
        <v>2264</v>
      </c>
    </row>
    <row r="118" spans="1:512" ht="15" customHeight="1">
      <c r="A118"/>
      <c r="B118"/>
      <c r="C118" t="s">
        <v>2279</v>
      </c>
      <c r="D118"/>
      <c r="E118" t="s">
        <v>3919</v>
      </c>
      <c r="F118"/>
      <c r="G118" s="948">
        <v>1.7318834372268721E-2</v>
      </c>
      <c r="H118" s="948"/>
      <c r="I118" s="948"/>
      <c r="J118" s="948"/>
      <c r="K118" s="948"/>
      <c r="L118" s="948"/>
      <c r="M118" s="948"/>
      <c r="N118" s="948"/>
      <c r="O118" s="948"/>
      <c r="P118" s="948"/>
      <c r="Q118" s="948"/>
      <c r="R118" s="948"/>
      <c r="S118" s="948"/>
      <c r="T118" s="948"/>
      <c r="U118" s="882" t="s">
        <v>2264</v>
      </c>
      <c r="V118" s="882" t="s">
        <v>2264</v>
      </c>
      <c r="W118" s="882" t="s">
        <v>2264</v>
      </c>
      <c r="X118" s="882" t="s">
        <v>2264</v>
      </c>
      <c r="Y118" s="882" t="s">
        <v>2264</v>
      </c>
      <c r="Z118" s="882" t="s">
        <v>2264</v>
      </c>
      <c r="AA118" s="882" t="s">
        <v>2264</v>
      </c>
      <c r="AB118" s="882" t="s">
        <v>2264</v>
      </c>
      <c r="AC118" s="882" t="s">
        <v>2264</v>
      </c>
      <c r="AD118" s="882" t="s">
        <v>2264</v>
      </c>
      <c r="AE118" s="882" t="s">
        <v>2264</v>
      </c>
      <c r="AF118" s="882" t="s">
        <v>2264</v>
      </c>
      <c r="AG118" s="882" t="s">
        <v>2264</v>
      </c>
      <c r="AH118" s="882" t="s">
        <v>2264</v>
      </c>
      <c r="AI118" s="882" t="s">
        <v>2264</v>
      </c>
      <c r="AJ118" s="882" t="s">
        <v>2264</v>
      </c>
      <c r="AK118" s="882" t="s">
        <v>2264</v>
      </c>
      <c r="AL118" s="882" t="s">
        <v>2264</v>
      </c>
      <c r="AM118" s="882" t="s">
        <v>2264</v>
      </c>
      <c r="AN118" s="882" t="s">
        <v>2264</v>
      </c>
      <c r="AO118" s="882" t="s">
        <v>2264</v>
      </c>
      <c r="AP118" s="882" t="s">
        <v>2264</v>
      </c>
      <c r="AQ118" s="882" t="s">
        <v>2264</v>
      </c>
      <c r="AR118" s="882" t="s">
        <v>2264</v>
      </c>
      <c r="AS118" s="882" t="s">
        <v>2264</v>
      </c>
      <c r="AT118" s="882" t="s">
        <v>2264</v>
      </c>
      <c r="AU118" s="882" t="s">
        <v>2264</v>
      </c>
      <c r="AV118" s="882" t="s">
        <v>2264</v>
      </c>
      <c r="AW118" s="882" t="s">
        <v>2264</v>
      </c>
      <c r="AX118" s="882" t="s">
        <v>2264</v>
      </c>
      <c r="AY118" s="882" t="s">
        <v>2264</v>
      </c>
      <c r="AZ118" s="882" t="s">
        <v>2264</v>
      </c>
      <c r="BA118" s="882" t="s">
        <v>2264</v>
      </c>
      <c r="BB118" s="882" t="s">
        <v>2264</v>
      </c>
      <c r="BC118" s="882" t="s">
        <v>2264</v>
      </c>
      <c r="BD118" s="882" t="s">
        <v>2264</v>
      </c>
      <c r="BE118" s="882" t="s">
        <v>2264</v>
      </c>
      <c r="BF118" s="882" t="s">
        <v>2264</v>
      </c>
      <c r="BG118" s="882" t="s">
        <v>2264</v>
      </c>
      <c r="BH118" s="882" t="s">
        <v>2264</v>
      </c>
      <c r="BI118" s="882" t="s">
        <v>2264</v>
      </c>
      <c r="BJ118" s="882" t="s">
        <v>2264</v>
      </c>
      <c r="BK118" s="882" t="s">
        <v>2264</v>
      </c>
      <c r="BL118" s="882" t="s">
        <v>2264</v>
      </c>
      <c r="BM118" s="882" t="s">
        <v>2264</v>
      </c>
      <c r="BN118" s="882" t="s">
        <v>2264</v>
      </c>
      <c r="BO118" s="882" t="s">
        <v>2264</v>
      </c>
      <c r="BP118" s="882" t="s">
        <v>2264</v>
      </c>
      <c r="BQ118" s="882" t="s">
        <v>2264</v>
      </c>
      <c r="BR118" s="882" t="s">
        <v>2264</v>
      </c>
      <c r="BS118" s="882" t="s">
        <v>2264</v>
      </c>
      <c r="BT118" s="882" t="s">
        <v>2264</v>
      </c>
      <c r="BU118" s="882" t="s">
        <v>2264</v>
      </c>
      <c r="BV118" s="882" t="s">
        <v>2264</v>
      </c>
      <c r="BW118" s="882" t="s">
        <v>2264</v>
      </c>
      <c r="BX118" s="882" t="s">
        <v>2264</v>
      </c>
      <c r="BY118" s="882" t="s">
        <v>2264</v>
      </c>
      <c r="BZ118" s="882" t="s">
        <v>2264</v>
      </c>
      <c r="CA118" s="882" t="s">
        <v>2264</v>
      </c>
      <c r="CB118" s="882" t="s">
        <v>2264</v>
      </c>
      <c r="CC118" s="882" t="s">
        <v>2264</v>
      </c>
      <c r="CD118" s="882" t="s">
        <v>2264</v>
      </c>
      <c r="CE118" s="882" t="s">
        <v>2264</v>
      </c>
      <c r="CF118" s="882" t="s">
        <v>2264</v>
      </c>
      <c r="CG118" s="882" t="s">
        <v>2264</v>
      </c>
      <c r="CH118" s="882" t="s">
        <v>2264</v>
      </c>
      <c r="CI118" s="882" t="s">
        <v>2264</v>
      </c>
      <c r="CJ118" s="882" t="s">
        <v>2264</v>
      </c>
      <c r="CK118" s="882" t="s">
        <v>2264</v>
      </c>
      <c r="CL118" s="882" t="s">
        <v>2264</v>
      </c>
      <c r="CM118" s="882" t="s">
        <v>2264</v>
      </c>
      <c r="CN118" s="882" t="s">
        <v>2264</v>
      </c>
      <c r="CO118" s="882" t="s">
        <v>2264</v>
      </c>
      <c r="CP118" s="882" t="s">
        <v>2264</v>
      </c>
      <c r="CQ118" s="882" t="s">
        <v>2264</v>
      </c>
      <c r="CR118" s="882" t="s">
        <v>2264</v>
      </c>
      <c r="CS118" s="882" t="s">
        <v>2264</v>
      </c>
      <c r="CT118" s="882" t="s">
        <v>2264</v>
      </c>
      <c r="CU118" s="882" t="s">
        <v>2264</v>
      </c>
      <c r="CV118" s="882" t="s">
        <v>2264</v>
      </c>
      <c r="CW118" s="882" t="s">
        <v>2264</v>
      </c>
      <c r="CX118" s="882" t="s">
        <v>2264</v>
      </c>
      <c r="CY118" s="882" t="s">
        <v>2264</v>
      </c>
      <c r="CZ118" s="882" t="s">
        <v>2264</v>
      </c>
      <c r="DA118" s="882" t="s">
        <v>2264</v>
      </c>
      <c r="DB118" s="882" t="s">
        <v>2264</v>
      </c>
      <c r="DC118" s="882" t="s">
        <v>2264</v>
      </c>
      <c r="DD118" s="882" t="s">
        <v>2264</v>
      </c>
      <c r="DE118" s="882" t="s">
        <v>2264</v>
      </c>
      <c r="DF118" s="882" t="s">
        <v>2264</v>
      </c>
      <c r="DG118" s="882" t="s">
        <v>2264</v>
      </c>
      <c r="DH118" s="882" t="s">
        <v>2264</v>
      </c>
      <c r="DI118" s="882" t="s">
        <v>2264</v>
      </c>
      <c r="DJ118" s="882" t="s">
        <v>2264</v>
      </c>
      <c r="DK118" s="882" t="s">
        <v>2264</v>
      </c>
      <c r="DL118" s="882" t="s">
        <v>2264</v>
      </c>
      <c r="DM118" s="882" t="s">
        <v>2264</v>
      </c>
      <c r="DN118" s="882" t="s">
        <v>2264</v>
      </c>
      <c r="DO118" s="882" t="s">
        <v>2264</v>
      </c>
      <c r="DP118" s="882" t="s">
        <v>2264</v>
      </c>
      <c r="DQ118" s="882" t="s">
        <v>2264</v>
      </c>
      <c r="DR118" s="882" t="s">
        <v>2264</v>
      </c>
      <c r="DS118" s="882" t="s">
        <v>2264</v>
      </c>
      <c r="DT118" s="882" t="s">
        <v>2264</v>
      </c>
      <c r="DU118" s="882" t="s">
        <v>2264</v>
      </c>
      <c r="DV118" s="882" t="s">
        <v>2264</v>
      </c>
      <c r="DW118" s="882" t="s">
        <v>2264</v>
      </c>
      <c r="DX118" s="882" t="s">
        <v>2264</v>
      </c>
      <c r="DY118" s="882" t="s">
        <v>2264</v>
      </c>
      <c r="DZ118" s="882" t="s">
        <v>2264</v>
      </c>
      <c r="EA118" s="882" t="s">
        <v>2264</v>
      </c>
      <c r="EB118" s="882" t="s">
        <v>2264</v>
      </c>
      <c r="EC118" s="882" t="s">
        <v>2264</v>
      </c>
      <c r="ED118" s="882" t="s">
        <v>2264</v>
      </c>
      <c r="EE118" s="882" t="s">
        <v>2264</v>
      </c>
      <c r="EF118" s="882" t="s">
        <v>2264</v>
      </c>
      <c r="EG118" s="882" t="s">
        <v>2264</v>
      </c>
      <c r="EH118" s="882" t="s">
        <v>2264</v>
      </c>
      <c r="EI118" s="882" t="s">
        <v>2264</v>
      </c>
      <c r="EJ118" s="882" t="s">
        <v>2264</v>
      </c>
      <c r="EK118" s="882" t="s">
        <v>2264</v>
      </c>
      <c r="EL118" s="882" t="s">
        <v>2264</v>
      </c>
      <c r="EM118" s="882" t="s">
        <v>2264</v>
      </c>
      <c r="EN118" s="882" t="s">
        <v>2264</v>
      </c>
      <c r="EO118" s="882" t="s">
        <v>2264</v>
      </c>
      <c r="EP118" s="882" t="s">
        <v>2264</v>
      </c>
      <c r="EQ118" s="882" t="s">
        <v>2264</v>
      </c>
      <c r="ER118" s="882" t="s">
        <v>2264</v>
      </c>
      <c r="ES118" s="882" t="s">
        <v>2264</v>
      </c>
      <c r="ET118" s="882" t="s">
        <v>2264</v>
      </c>
      <c r="EU118" s="882" t="s">
        <v>2264</v>
      </c>
      <c r="EV118" s="882" t="s">
        <v>2264</v>
      </c>
      <c r="EW118" s="882" t="s">
        <v>2264</v>
      </c>
      <c r="EX118" s="882" t="s">
        <v>2264</v>
      </c>
      <c r="EY118" s="882" t="s">
        <v>2264</v>
      </c>
      <c r="EZ118" s="882" t="s">
        <v>2264</v>
      </c>
      <c r="FA118" s="882" t="s">
        <v>2264</v>
      </c>
      <c r="FB118" s="882" t="s">
        <v>2264</v>
      </c>
      <c r="FC118" s="882" t="s">
        <v>2264</v>
      </c>
      <c r="FD118" s="882" t="s">
        <v>2264</v>
      </c>
      <c r="FE118" s="882" t="s">
        <v>2264</v>
      </c>
      <c r="FF118" s="882" t="s">
        <v>2264</v>
      </c>
      <c r="FG118" s="882" t="s">
        <v>2264</v>
      </c>
      <c r="FH118" s="882" t="s">
        <v>2264</v>
      </c>
      <c r="FI118" s="882" t="s">
        <v>2264</v>
      </c>
      <c r="FJ118" s="882" t="s">
        <v>2264</v>
      </c>
      <c r="FK118" s="882" t="s">
        <v>2264</v>
      </c>
      <c r="FL118" s="882" t="s">
        <v>2264</v>
      </c>
      <c r="FM118" s="882" t="s">
        <v>2264</v>
      </c>
      <c r="FN118" s="882" t="s">
        <v>2264</v>
      </c>
      <c r="FO118" s="882" t="s">
        <v>2264</v>
      </c>
      <c r="FP118" s="882" t="s">
        <v>2264</v>
      </c>
      <c r="FQ118" s="882" t="s">
        <v>2264</v>
      </c>
      <c r="FR118" s="882" t="s">
        <v>2264</v>
      </c>
      <c r="FS118" s="882" t="s">
        <v>2264</v>
      </c>
      <c r="FT118" s="882" t="s">
        <v>2264</v>
      </c>
      <c r="FU118" s="882" t="s">
        <v>2264</v>
      </c>
      <c r="FV118" s="882" t="s">
        <v>2264</v>
      </c>
      <c r="FW118" s="882" t="s">
        <v>2264</v>
      </c>
      <c r="FX118" s="882" t="s">
        <v>2264</v>
      </c>
      <c r="FY118" s="882" t="s">
        <v>2264</v>
      </c>
      <c r="FZ118" s="882" t="s">
        <v>2264</v>
      </c>
      <c r="GA118" s="882" t="s">
        <v>2264</v>
      </c>
      <c r="GB118" s="882" t="s">
        <v>2264</v>
      </c>
      <c r="GC118" s="882" t="s">
        <v>2264</v>
      </c>
      <c r="GD118" s="882" t="s">
        <v>2264</v>
      </c>
      <c r="GE118" s="882" t="s">
        <v>2264</v>
      </c>
      <c r="GF118" s="882" t="s">
        <v>2264</v>
      </c>
      <c r="GG118" s="882" t="s">
        <v>2264</v>
      </c>
      <c r="GH118" s="882" t="s">
        <v>2264</v>
      </c>
      <c r="GI118" s="882" t="s">
        <v>2264</v>
      </c>
      <c r="GJ118" s="882" t="s">
        <v>2264</v>
      </c>
      <c r="GK118" s="882" t="s">
        <v>2264</v>
      </c>
      <c r="GL118" s="882" t="s">
        <v>2264</v>
      </c>
      <c r="GM118" s="882" t="s">
        <v>2264</v>
      </c>
      <c r="GN118" s="882" t="s">
        <v>2264</v>
      </c>
      <c r="GO118" s="882" t="s">
        <v>2264</v>
      </c>
      <c r="GP118" s="882" t="s">
        <v>2264</v>
      </c>
      <c r="GQ118" s="882" t="s">
        <v>2264</v>
      </c>
      <c r="GR118" s="882" t="s">
        <v>2264</v>
      </c>
      <c r="GS118" s="882" t="s">
        <v>2264</v>
      </c>
      <c r="GT118" s="882" t="s">
        <v>2264</v>
      </c>
      <c r="GU118" s="882" t="s">
        <v>2264</v>
      </c>
      <c r="GV118" s="882" t="s">
        <v>2264</v>
      </c>
      <c r="GW118" s="882" t="s">
        <v>2264</v>
      </c>
      <c r="GX118" s="882" t="s">
        <v>2264</v>
      </c>
      <c r="GY118" s="882" t="s">
        <v>2264</v>
      </c>
      <c r="GZ118" s="882" t="s">
        <v>2264</v>
      </c>
      <c r="HA118" s="882" t="s">
        <v>2264</v>
      </c>
      <c r="HB118" s="882" t="s">
        <v>2264</v>
      </c>
      <c r="HC118" s="882" t="s">
        <v>2264</v>
      </c>
      <c r="HD118" s="882" t="s">
        <v>2264</v>
      </c>
      <c r="HE118" s="882" t="s">
        <v>2264</v>
      </c>
      <c r="HF118" s="882" t="s">
        <v>2264</v>
      </c>
      <c r="HG118" s="882" t="s">
        <v>2264</v>
      </c>
      <c r="HH118" s="882" t="s">
        <v>2264</v>
      </c>
      <c r="HI118" s="882" t="s">
        <v>2264</v>
      </c>
      <c r="HJ118" s="882" t="s">
        <v>2264</v>
      </c>
      <c r="HK118" s="882" t="s">
        <v>2264</v>
      </c>
      <c r="HL118" s="882" t="s">
        <v>2264</v>
      </c>
      <c r="HM118" s="882" t="s">
        <v>2264</v>
      </c>
      <c r="HN118" s="882" t="s">
        <v>2264</v>
      </c>
      <c r="HO118" s="882" t="s">
        <v>2264</v>
      </c>
      <c r="HP118" s="882" t="s">
        <v>2264</v>
      </c>
      <c r="HQ118" s="882" t="s">
        <v>2264</v>
      </c>
      <c r="HR118" s="882" t="s">
        <v>2264</v>
      </c>
      <c r="HS118" s="882" t="s">
        <v>2264</v>
      </c>
      <c r="HT118" s="882" t="s">
        <v>2264</v>
      </c>
      <c r="HU118" s="882" t="s">
        <v>2264</v>
      </c>
      <c r="HV118" s="882" t="s">
        <v>2264</v>
      </c>
      <c r="HW118" s="882" t="s">
        <v>2264</v>
      </c>
      <c r="HX118" s="882" t="s">
        <v>2264</v>
      </c>
      <c r="HY118" s="882" t="s">
        <v>2264</v>
      </c>
      <c r="HZ118" s="882" t="s">
        <v>2264</v>
      </c>
      <c r="IA118" s="882" t="s">
        <v>2264</v>
      </c>
      <c r="IB118" s="882" t="s">
        <v>2264</v>
      </c>
      <c r="IC118" s="882" t="s">
        <v>2264</v>
      </c>
      <c r="ID118" s="882" t="s">
        <v>2264</v>
      </c>
      <c r="IE118" s="882" t="s">
        <v>2264</v>
      </c>
      <c r="IF118" s="882" t="s">
        <v>2264</v>
      </c>
      <c r="IG118" s="882" t="s">
        <v>2264</v>
      </c>
      <c r="IH118" s="882" t="s">
        <v>2264</v>
      </c>
      <c r="II118" s="882" t="s">
        <v>2264</v>
      </c>
      <c r="IJ118" s="882" t="s">
        <v>2264</v>
      </c>
      <c r="IK118" s="882" t="s">
        <v>2264</v>
      </c>
      <c r="IL118" s="882" t="s">
        <v>2264</v>
      </c>
      <c r="IM118" s="882" t="s">
        <v>2264</v>
      </c>
      <c r="IN118" s="882" t="s">
        <v>2264</v>
      </c>
      <c r="IO118" s="882" t="s">
        <v>2264</v>
      </c>
      <c r="IP118" s="882" t="s">
        <v>2264</v>
      </c>
      <c r="IQ118" s="882" t="s">
        <v>2264</v>
      </c>
      <c r="IR118" s="882" t="s">
        <v>2264</v>
      </c>
      <c r="IS118" s="882" t="s">
        <v>2264</v>
      </c>
      <c r="IT118" s="882" t="s">
        <v>2264</v>
      </c>
      <c r="IU118" s="882" t="s">
        <v>2264</v>
      </c>
      <c r="IV118" s="882" t="s">
        <v>2264</v>
      </c>
      <c r="IW118" s="882" t="s">
        <v>2264</v>
      </c>
      <c r="IX118" s="882" t="s">
        <v>2264</v>
      </c>
      <c r="IY118" s="882" t="s">
        <v>2264</v>
      </c>
      <c r="IZ118" s="882" t="s">
        <v>2264</v>
      </c>
      <c r="JA118" s="882" t="s">
        <v>2264</v>
      </c>
      <c r="JB118" s="882" t="s">
        <v>2264</v>
      </c>
      <c r="JC118" s="882" t="s">
        <v>2264</v>
      </c>
      <c r="JD118" s="882" t="s">
        <v>2264</v>
      </c>
      <c r="JE118" s="882" t="s">
        <v>2264</v>
      </c>
      <c r="JF118" s="882" t="s">
        <v>2264</v>
      </c>
      <c r="JG118" s="882" t="s">
        <v>2264</v>
      </c>
      <c r="JH118" s="882" t="s">
        <v>2264</v>
      </c>
      <c r="JI118" s="882" t="s">
        <v>2264</v>
      </c>
      <c r="JJ118" s="882" t="s">
        <v>2264</v>
      </c>
      <c r="JK118" s="882" t="s">
        <v>2264</v>
      </c>
      <c r="JL118" s="882" t="s">
        <v>2264</v>
      </c>
      <c r="JM118" s="882" t="s">
        <v>2264</v>
      </c>
      <c r="JN118" s="882" t="s">
        <v>2264</v>
      </c>
      <c r="JO118" s="882" t="s">
        <v>2264</v>
      </c>
      <c r="JP118" s="882" t="s">
        <v>2264</v>
      </c>
      <c r="JQ118" s="882" t="s">
        <v>2264</v>
      </c>
      <c r="JR118" s="882" t="s">
        <v>2264</v>
      </c>
      <c r="JS118" s="882" t="s">
        <v>2264</v>
      </c>
      <c r="JT118" s="882" t="s">
        <v>2264</v>
      </c>
      <c r="JU118" s="882" t="s">
        <v>2264</v>
      </c>
      <c r="JV118" s="882" t="s">
        <v>2264</v>
      </c>
      <c r="JW118" s="882" t="s">
        <v>2264</v>
      </c>
      <c r="JX118" s="882" t="s">
        <v>2264</v>
      </c>
      <c r="JY118" s="882" t="s">
        <v>2264</v>
      </c>
      <c r="JZ118" s="882" t="s">
        <v>2264</v>
      </c>
      <c r="KA118" s="882" t="s">
        <v>2264</v>
      </c>
      <c r="KB118" s="882" t="s">
        <v>2264</v>
      </c>
      <c r="KC118" s="882" t="s">
        <v>2264</v>
      </c>
      <c r="KD118" s="882" t="s">
        <v>2264</v>
      </c>
      <c r="KE118" s="882" t="s">
        <v>2264</v>
      </c>
      <c r="KF118" s="882" t="s">
        <v>2264</v>
      </c>
      <c r="KG118" s="882" t="s">
        <v>2264</v>
      </c>
      <c r="KH118" s="882" t="s">
        <v>2264</v>
      </c>
      <c r="KI118" s="882" t="s">
        <v>2264</v>
      </c>
      <c r="KJ118" s="882" t="s">
        <v>2264</v>
      </c>
      <c r="KK118" s="882" t="s">
        <v>2264</v>
      </c>
      <c r="KL118" s="882" t="s">
        <v>2264</v>
      </c>
      <c r="KM118" s="882" t="s">
        <v>2264</v>
      </c>
      <c r="KN118" s="882" t="s">
        <v>2264</v>
      </c>
      <c r="KO118" s="882" t="s">
        <v>2264</v>
      </c>
      <c r="KP118" s="882" t="s">
        <v>2264</v>
      </c>
      <c r="KQ118" s="882" t="s">
        <v>2264</v>
      </c>
      <c r="KR118" s="882" t="s">
        <v>2264</v>
      </c>
      <c r="KS118" s="882" t="s">
        <v>2264</v>
      </c>
      <c r="KT118" s="882" t="s">
        <v>2264</v>
      </c>
      <c r="KU118" s="882" t="s">
        <v>2264</v>
      </c>
      <c r="KV118" s="882" t="s">
        <v>2264</v>
      </c>
      <c r="KW118" s="882" t="s">
        <v>2264</v>
      </c>
      <c r="KX118" s="882" t="s">
        <v>2264</v>
      </c>
      <c r="KY118" s="882" t="s">
        <v>2264</v>
      </c>
      <c r="KZ118" s="882" t="s">
        <v>2264</v>
      </c>
      <c r="LA118" s="882" t="s">
        <v>2264</v>
      </c>
      <c r="LB118" s="882" t="s">
        <v>2264</v>
      </c>
      <c r="LC118" s="882" t="s">
        <v>2264</v>
      </c>
      <c r="LD118" s="882" t="s">
        <v>2264</v>
      </c>
      <c r="LE118" s="882" t="s">
        <v>2264</v>
      </c>
      <c r="LF118" s="882" t="s">
        <v>2264</v>
      </c>
      <c r="LG118" s="882" t="s">
        <v>2264</v>
      </c>
      <c r="LH118" s="882" t="s">
        <v>2264</v>
      </c>
      <c r="LI118" s="882" t="s">
        <v>2264</v>
      </c>
      <c r="LJ118" s="882" t="s">
        <v>2264</v>
      </c>
      <c r="LK118" s="882" t="s">
        <v>2264</v>
      </c>
      <c r="LL118" s="882" t="s">
        <v>2264</v>
      </c>
      <c r="LM118" s="882" t="s">
        <v>2264</v>
      </c>
      <c r="LN118" s="882" t="s">
        <v>2264</v>
      </c>
      <c r="LO118" s="882" t="s">
        <v>2264</v>
      </c>
      <c r="LP118" s="882" t="s">
        <v>2264</v>
      </c>
      <c r="LQ118" s="882" t="s">
        <v>2264</v>
      </c>
      <c r="LR118" s="882" t="s">
        <v>2264</v>
      </c>
      <c r="LS118" s="882" t="s">
        <v>2264</v>
      </c>
      <c r="LT118" s="882" t="s">
        <v>2264</v>
      </c>
      <c r="LU118" s="882" t="s">
        <v>2264</v>
      </c>
      <c r="LV118" s="882" t="s">
        <v>2264</v>
      </c>
      <c r="LW118" s="882" t="s">
        <v>2264</v>
      </c>
      <c r="LX118" s="882" t="s">
        <v>2264</v>
      </c>
      <c r="LY118" s="882" t="s">
        <v>2264</v>
      </c>
      <c r="LZ118" s="882" t="s">
        <v>2264</v>
      </c>
      <c r="MA118" s="882" t="s">
        <v>2264</v>
      </c>
      <c r="MB118" s="882" t="s">
        <v>2264</v>
      </c>
      <c r="MC118" s="882" t="s">
        <v>2264</v>
      </c>
      <c r="MD118" s="882" t="s">
        <v>2264</v>
      </c>
      <c r="ME118" s="882" t="s">
        <v>2264</v>
      </c>
      <c r="MF118" s="882" t="s">
        <v>2264</v>
      </c>
      <c r="MG118" s="882" t="s">
        <v>2264</v>
      </c>
      <c r="MH118" s="882" t="s">
        <v>2264</v>
      </c>
      <c r="MI118" s="882" t="s">
        <v>2264</v>
      </c>
      <c r="MJ118" s="882" t="s">
        <v>2264</v>
      </c>
      <c r="MK118" s="882" t="s">
        <v>2264</v>
      </c>
      <c r="ML118" s="882" t="s">
        <v>2264</v>
      </c>
      <c r="MM118" s="882" t="s">
        <v>2264</v>
      </c>
      <c r="MN118" s="882" t="s">
        <v>2264</v>
      </c>
      <c r="MO118" s="882" t="s">
        <v>2264</v>
      </c>
      <c r="MP118" s="882" t="s">
        <v>2264</v>
      </c>
      <c r="MQ118" s="882" t="s">
        <v>2264</v>
      </c>
      <c r="MR118" s="882" t="s">
        <v>2264</v>
      </c>
      <c r="MS118" s="882" t="s">
        <v>2264</v>
      </c>
      <c r="MT118" s="882" t="s">
        <v>2264</v>
      </c>
      <c r="MU118" s="882" t="s">
        <v>2264</v>
      </c>
      <c r="MV118" s="882" t="s">
        <v>2264</v>
      </c>
      <c r="MW118" s="882" t="s">
        <v>2264</v>
      </c>
      <c r="MX118" s="882" t="s">
        <v>2264</v>
      </c>
      <c r="MY118" s="882" t="s">
        <v>2264</v>
      </c>
      <c r="MZ118" s="882" t="s">
        <v>2264</v>
      </c>
      <c r="NA118" s="882" t="s">
        <v>2264</v>
      </c>
      <c r="NB118" s="882" t="s">
        <v>2264</v>
      </c>
      <c r="NC118" s="882" t="s">
        <v>2264</v>
      </c>
      <c r="ND118" s="882" t="s">
        <v>2264</v>
      </c>
      <c r="NE118" s="882" t="s">
        <v>2264</v>
      </c>
      <c r="NF118" s="882" t="s">
        <v>2264</v>
      </c>
      <c r="NG118" s="882" t="s">
        <v>2264</v>
      </c>
      <c r="NH118" s="882" t="s">
        <v>2264</v>
      </c>
      <c r="NI118" s="882" t="s">
        <v>2264</v>
      </c>
      <c r="NJ118" s="882" t="s">
        <v>2264</v>
      </c>
      <c r="NK118" s="882" t="s">
        <v>2264</v>
      </c>
      <c r="NL118" s="882" t="s">
        <v>2264</v>
      </c>
      <c r="NM118" s="882" t="s">
        <v>2264</v>
      </c>
      <c r="NN118" s="882" t="s">
        <v>2264</v>
      </c>
      <c r="NO118" s="882" t="s">
        <v>2264</v>
      </c>
      <c r="NP118" s="882" t="s">
        <v>2264</v>
      </c>
      <c r="NQ118" s="882" t="s">
        <v>2264</v>
      </c>
      <c r="NR118" s="882" t="s">
        <v>2264</v>
      </c>
      <c r="NS118" s="882" t="s">
        <v>2264</v>
      </c>
      <c r="NT118" s="882" t="s">
        <v>2264</v>
      </c>
      <c r="NU118" s="882" t="s">
        <v>2264</v>
      </c>
      <c r="NV118" s="882" t="s">
        <v>2264</v>
      </c>
      <c r="NW118" s="882" t="s">
        <v>2264</v>
      </c>
      <c r="NX118" s="882" t="s">
        <v>2264</v>
      </c>
      <c r="NY118" s="882" t="s">
        <v>2264</v>
      </c>
      <c r="NZ118" s="882" t="s">
        <v>2264</v>
      </c>
      <c r="OA118" s="882" t="s">
        <v>2264</v>
      </c>
      <c r="OB118" s="882" t="s">
        <v>2264</v>
      </c>
      <c r="OC118" s="882" t="s">
        <v>2264</v>
      </c>
      <c r="OD118" s="882" t="s">
        <v>2264</v>
      </c>
      <c r="OE118" s="882" t="s">
        <v>2264</v>
      </c>
      <c r="OF118" s="882" t="s">
        <v>2264</v>
      </c>
      <c r="OG118" s="882" t="s">
        <v>2264</v>
      </c>
      <c r="OH118" s="882" t="s">
        <v>2264</v>
      </c>
      <c r="OI118" s="882" t="s">
        <v>2264</v>
      </c>
      <c r="OJ118" s="882" t="s">
        <v>2264</v>
      </c>
      <c r="OK118" s="882" t="s">
        <v>2264</v>
      </c>
      <c r="OL118" s="882" t="s">
        <v>2264</v>
      </c>
      <c r="OM118" s="882" t="s">
        <v>2264</v>
      </c>
      <c r="ON118" s="882" t="s">
        <v>2264</v>
      </c>
      <c r="OO118" s="882" t="s">
        <v>2264</v>
      </c>
      <c r="OP118" s="882" t="s">
        <v>2264</v>
      </c>
      <c r="OQ118" s="882" t="s">
        <v>2264</v>
      </c>
      <c r="OR118" s="882" t="s">
        <v>2264</v>
      </c>
      <c r="OS118" s="882" t="s">
        <v>2264</v>
      </c>
      <c r="OT118" s="882" t="s">
        <v>2264</v>
      </c>
      <c r="OU118" s="882" t="s">
        <v>2264</v>
      </c>
      <c r="OV118" s="882" t="s">
        <v>2264</v>
      </c>
      <c r="OW118" s="882" t="s">
        <v>2264</v>
      </c>
      <c r="OX118" s="882" t="s">
        <v>2264</v>
      </c>
      <c r="OY118" s="882" t="s">
        <v>2264</v>
      </c>
      <c r="OZ118" s="882" t="s">
        <v>2264</v>
      </c>
      <c r="PA118" s="882" t="s">
        <v>2264</v>
      </c>
      <c r="PB118" s="882" t="s">
        <v>2264</v>
      </c>
      <c r="PC118" s="882" t="s">
        <v>2264</v>
      </c>
      <c r="PD118" s="882" t="s">
        <v>2264</v>
      </c>
      <c r="PE118" s="882" t="s">
        <v>2264</v>
      </c>
      <c r="PF118" s="882" t="s">
        <v>2264</v>
      </c>
      <c r="PG118" s="882" t="s">
        <v>2264</v>
      </c>
      <c r="PH118" s="882" t="s">
        <v>2264</v>
      </c>
      <c r="PI118" s="882" t="s">
        <v>2264</v>
      </c>
      <c r="PJ118" s="882" t="s">
        <v>2264</v>
      </c>
      <c r="PK118" s="882" t="s">
        <v>2264</v>
      </c>
      <c r="PL118" s="882" t="s">
        <v>2264</v>
      </c>
      <c r="PM118" s="882" t="s">
        <v>2264</v>
      </c>
      <c r="PN118" s="882" t="s">
        <v>2264</v>
      </c>
      <c r="PO118" s="882" t="s">
        <v>2264</v>
      </c>
      <c r="PP118" s="882" t="s">
        <v>2264</v>
      </c>
      <c r="PQ118" s="882" t="s">
        <v>2264</v>
      </c>
      <c r="PR118" s="882" t="s">
        <v>2264</v>
      </c>
      <c r="PS118" s="882" t="s">
        <v>2264</v>
      </c>
      <c r="PT118" s="882" t="s">
        <v>2264</v>
      </c>
      <c r="PU118" s="882" t="s">
        <v>2264</v>
      </c>
      <c r="PV118" s="882" t="s">
        <v>2264</v>
      </c>
      <c r="PW118" s="882" t="s">
        <v>2264</v>
      </c>
      <c r="PX118" s="882" t="s">
        <v>2264</v>
      </c>
      <c r="PY118" s="882" t="s">
        <v>2264</v>
      </c>
      <c r="PZ118" s="882" t="s">
        <v>2264</v>
      </c>
      <c r="QA118" s="882" t="s">
        <v>2264</v>
      </c>
      <c r="QB118" s="882" t="s">
        <v>2264</v>
      </c>
      <c r="QC118" s="882" t="s">
        <v>2264</v>
      </c>
      <c r="QD118" s="882" t="s">
        <v>2264</v>
      </c>
      <c r="QE118" s="882" t="s">
        <v>2264</v>
      </c>
      <c r="QF118" s="882" t="s">
        <v>2264</v>
      </c>
      <c r="QG118" s="882" t="s">
        <v>2264</v>
      </c>
      <c r="QH118" s="882" t="s">
        <v>2264</v>
      </c>
      <c r="QI118" s="882" t="s">
        <v>2264</v>
      </c>
      <c r="QJ118" s="882" t="s">
        <v>2264</v>
      </c>
      <c r="QK118" s="882" t="s">
        <v>2264</v>
      </c>
      <c r="QL118" s="882" t="s">
        <v>2264</v>
      </c>
      <c r="QM118" s="882" t="s">
        <v>2264</v>
      </c>
      <c r="QN118" s="882" t="s">
        <v>2264</v>
      </c>
      <c r="QO118" s="882" t="s">
        <v>2264</v>
      </c>
      <c r="QP118" s="882" t="s">
        <v>2264</v>
      </c>
      <c r="QQ118" s="882" t="s">
        <v>2264</v>
      </c>
      <c r="QR118" s="882" t="s">
        <v>2264</v>
      </c>
      <c r="QS118" s="882" t="s">
        <v>2264</v>
      </c>
      <c r="QT118" s="882" t="s">
        <v>2264</v>
      </c>
      <c r="QU118" s="882" t="s">
        <v>2264</v>
      </c>
      <c r="QV118" s="882" t="s">
        <v>2264</v>
      </c>
      <c r="QW118" s="882" t="s">
        <v>2264</v>
      </c>
      <c r="QX118" s="882" t="s">
        <v>2264</v>
      </c>
      <c r="QY118" s="882" t="s">
        <v>2264</v>
      </c>
      <c r="QZ118" s="882" t="s">
        <v>2264</v>
      </c>
      <c r="RA118" s="882" t="s">
        <v>2264</v>
      </c>
      <c r="RB118" s="882" t="s">
        <v>2264</v>
      </c>
      <c r="RC118" s="882" t="s">
        <v>2264</v>
      </c>
      <c r="RD118" s="882" t="s">
        <v>2264</v>
      </c>
      <c r="RE118" s="882" t="s">
        <v>2264</v>
      </c>
      <c r="RF118" s="882" t="s">
        <v>2264</v>
      </c>
      <c r="RG118" s="882" t="s">
        <v>2264</v>
      </c>
      <c r="RH118" s="882" t="s">
        <v>2264</v>
      </c>
      <c r="RI118" s="882" t="s">
        <v>2264</v>
      </c>
      <c r="RJ118" s="882" t="s">
        <v>2264</v>
      </c>
      <c r="RK118" s="882" t="s">
        <v>2264</v>
      </c>
      <c r="RL118" s="882" t="s">
        <v>2264</v>
      </c>
      <c r="RM118" s="882" t="s">
        <v>2264</v>
      </c>
      <c r="RN118" s="882" t="s">
        <v>2264</v>
      </c>
      <c r="RO118" s="882" t="s">
        <v>2264</v>
      </c>
      <c r="RP118" s="882" t="s">
        <v>2264</v>
      </c>
      <c r="RQ118" s="882" t="s">
        <v>2264</v>
      </c>
      <c r="RR118" s="882" t="s">
        <v>2264</v>
      </c>
      <c r="RS118" s="882" t="s">
        <v>2264</v>
      </c>
      <c r="RT118" s="882" t="s">
        <v>2264</v>
      </c>
      <c r="RU118" s="882" t="s">
        <v>2264</v>
      </c>
      <c r="RV118" s="882" t="s">
        <v>2264</v>
      </c>
      <c r="RW118" s="882" t="s">
        <v>2264</v>
      </c>
      <c r="RX118" s="882" t="s">
        <v>2264</v>
      </c>
      <c r="RY118" s="882" t="s">
        <v>2264</v>
      </c>
      <c r="RZ118" s="882" t="s">
        <v>2264</v>
      </c>
      <c r="SA118" s="882" t="s">
        <v>2264</v>
      </c>
      <c r="SB118" s="882" t="s">
        <v>2264</v>
      </c>
      <c r="SC118" s="882" t="s">
        <v>2264</v>
      </c>
      <c r="SD118" s="882" t="s">
        <v>2264</v>
      </c>
      <c r="SE118" s="882" t="s">
        <v>2264</v>
      </c>
      <c r="SF118" s="882" t="s">
        <v>2264</v>
      </c>
      <c r="SG118" s="882" t="s">
        <v>2264</v>
      </c>
      <c r="SH118" s="882" t="s">
        <v>2264</v>
      </c>
      <c r="SI118" s="882" t="s">
        <v>2264</v>
      </c>
      <c r="SJ118" s="882" t="s">
        <v>2264</v>
      </c>
      <c r="SK118" s="882" t="s">
        <v>2264</v>
      </c>
      <c r="SL118" s="882" t="s">
        <v>2264</v>
      </c>
      <c r="SM118" s="882" t="s">
        <v>2264</v>
      </c>
      <c r="SN118" s="882" t="s">
        <v>2264</v>
      </c>
      <c r="SO118" s="882" t="s">
        <v>2264</v>
      </c>
      <c r="SP118" s="882" t="s">
        <v>2264</v>
      </c>
      <c r="SQ118" s="882" t="s">
        <v>2264</v>
      </c>
      <c r="SR118" s="882" t="s">
        <v>2264</v>
      </c>
    </row>
    <row r="119" spans="1:512" ht="15" customHeight="1">
      <c r="A119"/>
      <c r="B119"/>
      <c r="C119"/>
      <c r="D119"/>
      <c r="E119"/>
      <c r="F119"/>
      <c r="G119" s="126"/>
      <c r="H119" s="126"/>
      <c r="I119" s="126"/>
      <c r="J119" s="126"/>
      <c r="K119" s="126"/>
      <c r="L119" s="126"/>
      <c r="M119" s="126"/>
      <c r="N119" s="126"/>
      <c r="O119" s="126"/>
      <c r="P119" s="126"/>
      <c r="Q119" s="126"/>
      <c r="R119" s="126"/>
      <c r="S119" s="126"/>
      <c r="T119" s="126"/>
      <c r="U119" s="126"/>
      <c r="V119" s="126"/>
      <c r="W119" s="126"/>
      <c r="X119" s="126"/>
      <c r="Y119" s="126"/>
      <c r="Z119" s="126"/>
      <c r="AA119" s="126"/>
      <c r="AB119" s="126"/>
      <c r="AC119" s="126"/>
      <c r="AD119" s="126"/>
      <c r="AE119" s="126"/>
      <c r="AF119" s="126"/>
      <c r="AG119" s="126"/>
      <c r="AH119" s="126"/>
      <c r="AI119" s="126"/>
      <c r="AJ119" s="126"/>
      <c r="AK119" s="126"/>
      <c r="AL119" s="126"/>
      <c r="AM119" s="126"/>
      <c r="AN119" s="126"/>
      <c r="AO119" s="126"/>
      <c r="AP119" s="126"/>
      <c r="AQ119" s="126"/>
      <c r="AR119" s="126"/>
      <c r="AS119" s="126"/>
      <c r="AT119" s="126"/>
      <c r="AU119" s="126"/>
      <c r="AV119" s="126"/>
      <c r="AW119" s="126"/>
      <c r="AX119" s="126"/>
      <c r="AY119" s="126"/>
      <c r="AZ119" s="126"/>
      <c r="BA119" s="126"/>
      <c r="BB119" s="126"/>
      <c r="BC119" s="126"/>
      <c r="BD119" s="126"/>
      <c r="BE119" s="126"/>
    </row>
    <row r="120" spans="1:512" ht="15" customHeight="1">
      <c r="A120" t="s">
        <v>2280</v>
      </c>
      <c r="B120"/>
      <c r="C120"/>
      <c r="D120"/>
      <c r="E120"/>
      <c r="F120"/>
    </row>
    <row r="121" spans="1:512" ht="15" customHeight="1">
      <c r="A121"/>
      <c r="B121" t="s">
        <v>2281</v>
      </c>
      <c r="C121"/>
      <c r="D121"/>
      <c r="E121" t="s">
        <v>169</v>
      </c>
      <c r="F121"/>
      <c r="G121" s="949">
        <v>4.4039378761417509E-2</v>
      </c>
      <c r="H121" s="949"/>
      <c r="I121" s="949"/>
      <c r="J121" s="949"/>
      <c r="K121" s="949"/>
      <c r="L121" s="949"/>
      <c r="M121" s="949"/>
      <c r="N121" s="949"/>
      <c r="O121" s="949"/>
      <c r="P121" s="949"/>
      <c r="Q121" s="949"/>
      <c r="R121" s="949"/>
      <c r="S121" s="949"/>
      <c r="T121" s="949"/>
      <c r="U121" s="882" t="s">
        <v>2264</v>
      </c>
      <c r="V121" s="882" t="s">
        <v>2264</v>
      </c>
      <c r="W121" s="882" t="s">
        <v>2264</v>
      </c>
      <c r="X121" s="882" t="s">
        <v>2264</v>
      </c>
      <c r="Y121" s="882" t="s">
        <v>2264</v>
      </c>
      <c r="Z121" s="882" t="s">
        <v>2264</v>
      </c>
      <c r="AA121" s="882" t="s">
        <v>2264</v>
      </c>
      <c r="AB121" s="882" t="s">
        <v>2264</v>
      </c>
      <c r="AC121" s="882" t="s">
        <v>2264</v>
      </c>
      <c r="AD121" s="882" t="s">
        <v>2264</v>
      </c>
      <c r="AE121" s="882" t="s">
        <v>2264</v>
      </c>
      <c r="AF121" s="882" t="s">
        <v>2264</v>
      </c>
      <c r="AG121" s="882" t="s">
        <v>2264</v>
      </c>
      <c r="AH121" s="882" t="s">
        <v>2264</v>
      </c>
      <c r="AI121" s="882" t="s">
        <v>2264</v>
      </c>
      <c r="AJ121" s="882" t="s">
        <v>2264</v>
      </c>
      <c r="AK121" s="882" t="s">
        <v>2264</v>
      </c>
      <c r="AL121" s="882" t="s">
        <v>2264</v>
      </c>
      <c r="AM121" s="882" t="s">
        <v>2264</v>
      </c>
      <c r="AN121" s="882" t="s">
        <v>2264</v>
      </c>
      <c r="AO121" s="882" t="s">
        <v>2264</v>
      </c>
      <c r="AP121" s="882" t="s">
        <v>2264</v>
      </c>
      <c r="AQ121" s="882" t="s">
        <v>2264</v>
      </c>
      <c r="AR121" s="882" t="s">
        <v>2264</v>
      </c>
      <c r="AS121" s="882" t="s">
        <v>2264</v>
      </c>
      <c r="AT121" s="882" t="s">
        <v>2264</v>
      </c>
      <c r="AU121" s="882" t="s">
        <v>2264</v>
      </c>
      <c r="AV121" s="882" t="s">
        <v>2264</v>
      </c>
      <c r="AW121" s="882" t="s">
        <v>2264</v>
      </c>
      <c r="AX121" s="882" t="s">
        <v>2264</v>
      </c>
      <c r="AY121" s="882" t="s">
        <v>2264</v>
      </c>
      <c r="AZ121" s="882" t="s">
        <v>2264</v>
      </c>
      <c r="BA121" s="882" t="s">
        <v>2264</v>
      </c>
      <c r="BB121" s="882" t="s">
        <v>2264</v>
      </c>
      <c r="BC121" s="882" t="s">
        <v>2264</v>
      </c>
      <c r="BD121" s="882" t="s">
        <v>2264</v>
      </c>
      <c r="BE121" s="882" t="s">
        <v>2264</v>
      </c>
      <c r="BF121" s="882"/>
      <c r="BG121" s="882"/>
      <c r="BH121" s="882"/>
      <c r="BI121" s="882"/>
      <c r="BJ121" s="882"/>
      <c r="BK121" s="882"/>
      <c r="BL121" s="882"/>
      <c r="BM121" s="882"/>
      <c r="BN121" s="882"/>
      <c r="BO121" s="882"/>
      <c r="BP121" s="882"/>
      <c r="BQ121" s="882"/>
      <c r="BR121" s="882"/>
      <c r="BS121" s="882"/>
      <c r="BT121" s="882"/>
      <c r="BU121" s="882"/>
      <c r="BV121" s="882"/>
      <c r="BW121" s="882"/>
      <c r="BX121" s="882"/>
      <c r="BY121" s="882"/>
      <c r="BZ121" s="882"/>
      <c r="CA121" s="882"/>
      <c r="CB121" s="882"/>
      <c r="CC121" s="882"/>
      <c r="CD121" s="882"/>
      <c r="CE121" s="882"/>
      <c r="CF121" s="882"/>
      <c r="CG121" s="882"/>
      <c r="CH121" s="882"/>
      <c r="CI121" s="882"/>
      <c r="CJ121" s="882"/>
      <c r="CK121" s="882"/>
      <c r="CL121" s="882"/>
      <c r="CM121" s="882"/>
      <c r="CN121" s="882"/>
      <c r="CO121" s="882"/>
      <c r="CP121" s="882"/>
      <c r="CQ121" s="882"/>
      <c r="CR121" s="882"/>
      <c r="CS121" s="882"/>
      <c r="CT121" s="882"/>
      <c r="CU121" s="882"/>
      <c r="CV121" s="882"/>
      <c r="CW121" s="882"/>
      <c r="CX121" s="882"/>
      <c r="CY121" s="882"/>
      <c r="CZ121" s="882"/>
      <c r="DA121" s="882"/>
      <c r="DB121" s="882"/>
      <c r="DC121" s="882"/>
      <c r="DD121" s="882"/>
      <c r="DE121" s="882"/>
      <c r="DF121" s="882"/>
      <c r="DG121" s="882"/>
      <c r="DH121" s="882"/>
      <c r="DI121" s="882"/>
      <c r="DJ121" s="882"/>
      <c r="DK121" s="882"/>
      <c r="DL121" s="882"/>
      <c r="DM121" s="882"/>
      <c r="DN121" s="882"/>
      <c r="DO121" s="882"/>
      <c r="DP121" s="882"/>
      <c r="DQ121" s="882"/>
      <c r="DR121" s="882"/>
      <c r="DS121" s="882"/>
      <c r="DT121" s="882"/>
      <c r="DU121" s="882"/>
      <c r="DV121" s="882"/>
      <c r="DW121" s="882"/>
      <c r="DX121" s="882"/>
      <c r="DY121" s="882"/>
      <c r="DZ121" s="882"/>
      <c r="EA121" s="882"/>
      <c r="EB121" s="882"/>
      <c r="EC121" s="882"/>
      <c r="ED121" s="882"/>
      <c r="EE121" s="882"/>
      <c r="EF121" s="882"/>
      <c r="EG121" s="882"/>
      <c r="EH121" s="882"/>
      <c r="EI121" s="882"/>
      <c r="EJ121" s="882"/>
      <c r="EK121" s="882"/>
      <c r="EL121" s="882"/>
      <c r="EM121" s="882"/>
      <c r="EN121" s="882"/>
      <c r="EO121" s="882"/>
      <c r="EP121" s="882"/>
      <c r="EQ121" s="882"/>
      <c r="ER121" s="882"/>
      <c r="ES121" s="882"/>
      <c r="ET121" s="882"/>
      <c r="EU121" s="882"/>
      <c r="EV121" s="882"/>
      <c r="EW121" s="882"/>
      <c r="EX121" s="882"/>
      <c r="EY121" s="882"/>
      <c r="EZ121" s="882"/>
      <c r="FA121" s="882"/>
      <c r="FB121" s="882"/>
      <c r="FC121" s="882"/>
      <c r="FD121" s="882"/>
      <c r="FE121" s="882"/>
      <c r="FF121" s="882"/>
      <c r="FG121" s="882"/>
      <c r="FH121" s="882"/>
      <c r="FI121" s="882"/>
      <c r="FJ121" s="882"/>
      <c r="FK121" s="882"/>
      <c r="FL121" s="882"/>
      <c r="FM121" s="882"/>
      <c r="FN121" s="882"/>
      <c r="FO121" s="882"/>
      <c r="FP121" s="882"/>
      <c r="FQ121" s="882"/>
      <c r="FR121" s="882"/>
      <c r="FS121" s="882"/>
      <c r="FT121" s="882"/>
      <c r="FU121" s="882"/>
      <c r="FV121" s="882"/>
      <c r="FW121" s="882"/>
      <c r="FX121" s="882"/>
      <c r="FY121" s="882"/>
      <c r="FZ121" s="882"/>
      <c r="GA121" s="882"/>
      <c r="GB121" s="882"/>
      <c r="GC121" s="882"/>
      <c r="GD121" s="882"/>
      <c r="GE121" s="882"/>
      <c r="GF121" s="882"/>
      <c r="GG121" s="882"/>
      <c r="GH121" s="882"/>
      <c r="GI121" s="882"/>
      <c r="GJ121" s="882"/>
      <c r="GK121" s="882"/>
      <c r="GL121" s="882"/>
      <c r="GM121" s="882"/>
      <c r="GN121" s="882"/>
      <c r="GO121" s="882"/>
      <c r="GP121" s="882"/>
      <c r="GQ121" s="882"/>
      <c r="GR121" s="882"/>
      <c r="GS121" s="882"/>
      <c r="GT121" s="882"/>
      <c r="GU121" s="882"/>
      <c r="GV121" s="882"/>
      <c r="GW121" s="882"/>
      <c r="GX121" s="882"/>
      <c r="GY121" s="882"/>
      <c r="GZ121" s="882"/>
      <c r="HA121" s="882"/>
      <c r="HB121" s="882"/>
      <c r="HC121" s="882"/>
      <c r="HD121" s="882"/>
      <c r="HE121" s="882"/>
      <c r="HF121" s="882"/>
      <c r="HG121" s="882"/>
      <c r="HH121" s="882"/>
      <c r="HI121" s="882"/>
      <c r="HJ121" s="882"/>
      <c r="HK121" s="882"/>
      <c r="HL121" s="882"/>
      <c r="HM121" s="882"/>
      <c r="HN121" s="882"/>
      <c r="HO121" s="882"/>
      <c r="HP121" s="882"/>
      <c r="HQ121" s="882"/>
      <c r="HR121" s="882"/>
      <c r="HS121" s="882"/>
      <c r="HT121" s="882"/>
      <c r="HU121" s="882"/>
      <c r="HV121" s="882"/>
      <c r="HW121" s="882"/>
      <c r="HX121" s="882"/>
      <c r="HY121" s="882"/>
      <c r="HZ121" s="882"/>
      <c r="IA121" s="882"/>
      <c r="IB121" s="882"/>
      <c r="IC121" s="882"/>
      <c r="ID121" s="882"/>
      <c r="IE121" s="882"/>
      <c r="IF121" s="882"/>
      <c r="IG121" s="882"/>
      <c r="IH121" s="882"/>
      <c r="II121" s="882"/>
      <c r="IJ121" s="882"/>
      <c r="IK121" s="882"/>
      <c r="IL121" s="882"/>
      <c r="IM121" s="882"/>
      <c r="IN121" s="882"/>
      <c r="IO121" s="882"/>
      <c r="IP121" s="882"/>
      <c r="IQ121" s="882"/>
      <c r="IR121" s="882"/>
      <c r="IS121" s="882"/>
      <c r="IT121" s="882"/>
      <c r="IU121" s="882"/>
      <c r="IV121" s="882"/>
      <c r="IW121" s="882"/>
      <c r="IX121" s="882"/>
      <c r="IY121" s="882"/>
      <c r="IZ121" s="882"/>
      <c r="JA121" s="882"/>
      <c r="JB121" s="882"/>
      <c r="JC121" s="882"/>
      <c r="JD121" s="882"/>
      <c r="JE121" s="882"/>
      <c r="JF121" s="882"/>
      <c r="JG121" s="882"/>
      <c r="JH121" s="882"/>
      <c r="JI121" s="882"/>
      <c r="JJ121" s="882"/>
      <c r="JK121" s="882"/>
      <c r="JL121" s="882"/>
      <c r="JM121" s="882"/>
      <c r="JN121" s="882"/>
      <c r="JO121" s="882"/>
      <c r="JP121" s="882"/>
      <c r="JQ121" s="882"/>
      <c r="JR121" s="882"/>
      <c r="JS121" s="882"/>
      <c r="JT121" s="882"/>
      <c r="JU121" s="882"/>
      <c r="JV121" s="882"/>
      <c r="JW121" s="882"/>
      <c r="JX121" s="882"/>
      <c r="JY121" s="882"/>
      <c r="JZ121" s="882"/>
      <c r="KA121" s="882"/>
      <c r="KB121" s="882"/>
      <c r="KC121" s="882"/>
      <c r="KD121" s="882"/>
      <c r="KE121" s="882"/>
      <c r="KF121" s="882"/>
      <c r="KG121" s="882"/>
      <c r="KH121" s="882"/>
      <c r="KI121" s="882"/>
      <c r="KJ121" s="882"/>
      <c r="KK121" s="882"/>
      <c r="KL121" s="882"/>
      <c r="KM121" s="882"/>
      <c r="KN121" s="882"/>
      <c r="KO121" s="882"/>
      <c r="KP121" s="882"/>
      <c r="KQ121" s="882"/>
      <c r="KR121" s="882"/>
      <c r="KS121" s="882"/>
      <c r="KT121" s="882"/>
      <c r="KU121" s="882"/>
      <c r="KV121" s="882"/>
      <c r="KW121" s="882"/>
      <c r="KX121" s="882"/>
      <c r="KY121" s="882"/>
      <c r="KZ121" s="882"/>
      <c r="LA121" s="882"/>
      <c r="LB121" s="882"/>
      <c r="LC121" s="882"/>
      <c r="LD121" s="882"/>
      <c r="LE121" s="882"/>
      <c r="LF121" s="882"/>
      <c r="LG121" s="882"/>
      <c r="LH121" s="882"/>
      <c r="LI121" s="882"/>
      <c r="LJ121" s="882"/>
      <c r="LK121" s="882"/>
      <c r="LL121" s="882"/>
      <c r="LM121" s="882"/>
      <c r="LN121" s="882"/>
      <c r="LO121" s="882"/>
      <c r="LP121" s="882"/>
      <c r="LQ121" s="882"/>
      <c r="LR121" s="882"/>
      <c r="LS121" s="882"/>
      <c r="LT121" s="882"/>
      <c r="LU121" s="882"/>
      <c r="LV121" s="882"/>
      <c r="LW121" s="882"/>
      <c r="LX121" s="882"/>
      <c r="LY121" s="882"/>
      <c r="LZ121" s="882"/>
      <c r="MA121" s="882"/>
      <c r="MB121" s="882"/>
      <c r="MC121" s="882"/>
      <c r="MD121" s="882"/>
      <c r="ME121" s="882"/>
      <c r="MF121" s="882"/>
      <c r="MG121" s="882"/>
      <c r="MH121" s="882"/>
      <c r="MI121" s="882"/>
      <c r="MJ121" s="882"/>
      <c r="MK121" s="882"/>
      <c r="ML121" s="882"/>
      <c r="MM121" s="882"/>
      <c r="MN121" s="882"/>
      <c r="MO121" s="882"/>
      <c r="MP121" s="882"/>
      <c r="MQ121" s="882"/>
      <c r="MR121" s="882"/>
      <c r="MS121" s="882"/>
      <c r="MT121" s="882"/>
      <c r="MU121" s="882"/>
      <c r="MV121" s="882"/>
      <c r="MW121" s="882"/>
      <c r="MX121" s="882"/>
      <c r="MY121" s="882"/>
      <c r="MZ121" s="882"/>
      <c r="NA121" s="882"/>
      <c r="NB121" s="882"/>
      <c r="NC121" s="882"/>
      <c r="ND121" s="882"/>
      <c r="NE121" s="882"/>
      <c r="NF121" s="882"/>
      <c r="NG121" s="882"/>
      <c r="NH121" s="882"/>
      <c r="NI121" s="882"/>
      <c r="NJ121" s="882"/>
      <c r="NK121" s="882"/>
      <c r="NL121" s="882"/>
      <c r="NM121" s="882"/>
      <c r="NN121" s="882"/>
      <c r="NO121" s="882"/>
      <c r="NP121" s="882"/>
      <c r="NQ121" s="882"/>
      <c r="NR121" s="882"/>
      <c r="NS121" s="882"/>
      <c r="NT121" s="882"/>
      <c r="NU121" s="882"/>
      <c r="NV121" s="882"/>
      <c r="NW121" s="882"/>
      <c r="NX121" s="882"/>
      <c r="NY121" s="882"/>
      <c r="NZ121" s="882"/>
      <c r="OA121" s="882"/>
      <c r="OB121" s="882"/>
      <c r="OC121" s="882"/>
      <c r="OD121" s="882"/>
      <c r="OE121" s="882"/>
      <c r="OF121" s="882"/>
      <c r="OG121" s="882"/>
      <c r="OH121" s="882"/>
      <c r="OI121" s="882"/>
      <c r="OJ121" s="882"/>
      <c r="OK121" s="882"/>
      <c r="OL121" s="882"/>
      <c r="OM121" s="882"/>
      <c r="ON121" s="882"/>
      <c r="OO121" s="882"/>
      <c r="OP121" s="882"/>
      <c r="OQ121" s="882"/>
      <c r="OR121" s="882"/>
      <c r="OS121" s="882"/>
      <c r="OT121" s="882"/>
      <c r="OU121" s="882"/>
      <c r="OV121" s="882"/>
      <c r="OW121" s="882"/>
      <c r="OX121" s="882"/>
      <c r="OY121" s="882"/>
      <c r="OZ121" s="882"/>
      <c r="PA121" s="882"/>
      <c r="PB121" s="882"/>
      <c r="PC121" s="882"/>
      <c r="PD121" s="882"/>
      <c r="PE121" s="882"/>
      <c r="PF121" s="882"/>
      <c r="PG121" s="882"/>
      <c r="PH121" s="882"/>
      <c r="PI121" s="882"/>
      <c r="PJ121" s="882"/>
      <c r="PK121" s="882"/>
      <c r="PL121" s="882"/>
      <c r="PM121" s="882"/>
      <c r="PN121" s="882"/>
      <c r="PO121" s="882"/>
      <c r="PP121" s="882"/>
      <c r="PQ121" s="882"/>
      <c r="PR121" s="882"/>
      <c r="PS121" s="882"/>
      <c r="PT121" s="882"/>
      <c r="PU121" s="882"/>
      <c r="PV121" s="882"/>
      <c r="PW121" s="882"/>
      <c r="PX121" s="882"/>
      <c r="PY121" s="882"/>
      <c r="PZ121" s="882"/>
      <c r="QA121" s="882"/>
      <c r="QB121" s="882"/>
      <c r="QC121" s="882"/>
      <c r="QD121" s="882"/>
      <c r="QE121" s="882"/>
      <c r="QF121" s="882"/>
      <c r="QG121" s="882"/>
      <c r="QH121" s="882"/>
      <c r="QI121" s="882"/>
      <c r="QJ121" s="882"/>
      <c r="QK121" s="882"/>
      <c r="QL121" s="882"/>
      <c r="QM121" s="882"/>
      <c r="QN121" s="882"/>
      <c r="QO121" s="882"/>
      <c r="QP121" s="882"/>
      <c r="QQ121" s="882"/>
      <c r="QR121" s="882"/>
      <c r="QS121" s="882"/>
      <c r="QT121" s="882"/>
      <c r="QU121" s="882"/>
      <c r="QV121" s="882"/>
      <c r="QW121" s="882"/>
      <c r="QX121" s="882"/>
      <c r="QY121" s="882"/>
      <c r="QZ121" s="882"/>
      <c r="RA121" s="882"/>
      <c r="RB121" s="882"/>
      <c r="RC121" s="882"/>
      <c r="RD121" s="882"/>
      <c r="RE121" s="882"/>
      <c r="RF121" s="882"/>
      <c r="RG121" s="882"/>
      <c r="RH121" s="882"/>
      <c r="RI121" s="882"/>
      <c r="RJ121" s="882"/>
      <c r="RK121" s="882"/>
      <c r="RL121" s="882"/>
      <c r="RM121" s="882"/>
      <c r="RN121" s="882"/>
      <c r="RO121" s="882"/>
      <c r="RP121" s="882"/>
      <c r="RQ121" s="882"/>
      <c r="RR121" s="882"/>
      <c r="RS121" s="882"/>
      <c r="RT121" s="882"/>
      <c r="RU121" s="882"/>
      <c r="RV121" s="882"/>
      <c r="RW121" s="882"/>
      <c r="RX121" s="882"/>
      <c r="RY121" s="882"/>
      <c r="RZ121" s="882"/>
      <c r="SA121" s="882"/>
      <c r="SB121" s="882"/>
      <c r="SC121" s="882"/>
      <c r="SD121" s="882"/>
      <c r="SE121" s="882"/>
      <c r="SF121" s="882"/>
      <c r="SG121" s="882"/>
      <c r="SH121" s="882"/>
      <c r="SI121" s="882"/>
      <c r="SJ121" s="882"/>
      <c r="SK121" s="882"/>
      <c r="SL121" s="882"/>
      <c r="SM121" s="882"/>
      <c r="SN121" s="882"/>
      <c r="SO121" s="882"/>
      <c r="SP121" s="882"/>
      <c r="SQ121" s="882"/>
      <c r="SR121" s="882"/>
    </row>
    <row r="122" spans="1:512" ht="15" customHeight="1">
      <c r="A122"/>
      <c r="B122" t="s">
        <v>2282</v>
      </c>
      <c r="C122"/>
      <c r="D122"/>
      <c r="E122" t="s">
        <v>3919</v>
      </c>
      <c r="F122"/>
      <c r="G122" s="948">
        <v>4.2147222265122668</v>
      </c>
      <c r="H122" s="948"/>
      <c r="I122" s="948"/>
      <c r="J122" s="948"/>
      <c r="K122" s="948"/>
      <c r="L122" s="948"/>
      <c r="M122" s="948"/>
      <c r="N122" s="948"/>
      <c r="O122" s="948"/>
      <c r="P122" s="948"/>
      <c r="Q122" s="948"/>
      <c r="R122" s="948"/>
      <c r="S122" s="948"/>
      <c r="T122" s="948"/>
      <c r="U122" s="882" t="s">
        <v>2264</v>
      </c>
      <c r="V122" s="882" t="s">
        <v>2264</v>
      </c>
      <c r="W122" s="882" t="s">
        <v>2264</v>
      </c>
      <c r="X122" s="882" t="s">
        <v>2264</v>
      </c>
      <c r="Y122" s="882" t="s">
        <v>2264</v>
      </c>
      <c r="Z122" s="882" t="s">
        <v>2264</v>
      </c>
      <c r="AA122" s="882" t="s">
        <v>2264</v>
      </c>
      <c r="AB122" s="882" t="s">
        <v>2264</v>
      </c>
      <c r="AC122" s="882" t="s">
        <v>2264</v>
      </c>
      <c r="AD122" s="882" t="s">
        <v>2264</v>
      </c>
      <c r="AE122" s="882" t="s">
        <v>2264</v>
      </c>
      <c r="AF122" s="882" t="s">
        <v>2264</v>
      </c>
      <c r="AG122" s="882" t="s">
        <v>2264</v>
      </c>
      <c r="AH122" s="882" t="s">
        <v>2264</v>
      </c>
      <c r="AI122" s="882" t="s">
        <v>2264</v>
      </c>
      <c r="AJ122" s="882" t="s">
        <v>2264</v>
      </c>
      <c r="AK122" s="882" t="s">
        <v>2264</v>
      </c>
      <c r="AL122" s="882" t="s">
        <v>2264</v>
      </c>
      <c r="AM122" s="882" t="s">
        <v>2264</v>
      </c>
      <c r="AN122" s="882" t="s">
        <v>2264</v>
      </c>
      <c r="AO122" s="882" t="s">
        <v>2264</v>
      </c>
      <c r="AP122" s="882" t="s">
        <v>2264</v>
      </c>
      <c r="AQ122" s="882" t="s">
        <v>2264</v>
      </c>
      <c r="AR122" s="882" t="s">
        <v>2264</v>
      </c>
      <c r="AS122" s="882" t="s">
        <v>2264</v>
      </c>
      <c r="AT122" s="882" t="s">
        <v>2264</v>
      </c>
      <c r="AU122" s="882" t="s">
        <v>2264</v>
      </c>
      <c r="AV122" s="882" t="s">
        <v>2264</v>
      </c>
      <c r="AW122" s="882" t="s">
        <v>2264</v>
      </c>
      <c r="AX122" s="882" t="s">
        <v>2264</v>
      </c>
      <c r="AY122" s="882" t="s">
        <v>2264</v>
      </c>
      <c r="AZ122" s="882" t="s">
        <v>2264</v>
      </c>
      <c r="BA122" s="882" t="s">
        <v>2264</v>
      </c>
      <c r="BB122" s="882" t="s">
        <v>2264</v>
      </c>
      <c r="BC122" s="882" t="s">
        <v>2264</v>
      </c>
      <c r="BD122" s="882" t="s">
        <v>2264</v>
      </c>
      <c r="BE122" s="882" t="s">
        <v>2264</v>
      </c>
      <c r="BF122" s="882"/>
      <c r="BG122" s="882"/>
      <c r="BH122" s="882"/>
      <c r="BI122" s="882"/>
      <c r="BJ122" s="882"/>
      <c r="BK122" s="882"/>
      <c r="BL122" s="882"/>
      <c r="BM122" s="882"/>
      <c r="BN122" s="882"/>
      <c r="BO122" s="882"/>
      <c r="BP122" s="882"/>
      <c r="BQ122" s="882"/>
      <c r="BR122" s="882"/>
      <c r="BS122" s="882"/>
      <c r="BT122" s="882"/>
      <c r="BU122" s="882"/>
      <c r="BV122" s="882"/>
      <c r="BW122" s="882"/>
      <c r="BX122" s="882"/>
      <c r="BY122" s="882"/>
      <c r="BZ122" s="882"/>
      <c r="CA122" s="882"/>
      <c r="CB122" s="882"/>
      <c r="CC122" s="882"/>
      <c r="CD122" s="882"/>
      <c r="CE122" s="882"/>
      <c r="CF122" s="882"/>
      <c r="CG122" s="882"/>
      <c r="CH122" s="882"/>
      <c r="CI122" s="882"/>
      <c r="CJ122" s="882"/>
      <c r="CK122" s="882"/>
      <c r="CL122" s="882"/>
      <c r="CM122" s="882"/>
      <c r="CN122" s="882"/>
      <c r="CO122" s="882"/>
      <c r="CP122" s="882"/>
      <c r="CQ122" s="882"/>
      <c r="CR122" s="882"/>
      <c r="CS122" s="882"/>
      <c r="CT122" s="882"/>
      <c r="CU122" s="882"/>
      <c r="CV122" s="882"/>
      <c r="CW122" s="882"/>
      <c r="CX122" s="882"/>
      <c r="CY122" s="882"/>
      <c r="CZ122" s="882"/>
      <c r="DA122" s="882"/>
      <c r="DB122" s="882"/>
      <c r="DC122" s="882"/>
      <c r="DD122" s="882"/>
      <c r="DE122" s="882"/>
      <c r="DF122" s="882"/>
      <c r="DG122" s="882"/>
      <c r="DH122" s="882"/>
      <c r="DI122" s="882"/>
      <c r="DJ122" s="882"/>
      <c r="DK122" s="882"/>
      <c r="DL122" s="882"/>
      <c r="DM122" s="882"/>
      <c r="DN122" s="882"/>
      <c r="DO122" s="882"/>
      <c r="DP122" s="882"/>
      <c r="DQ122" s="882"/>
      <c r="DR122" s="882"/>
      <c r="DS122" s="882"/>
      <c r="DT122" s="882"/>
      <c r="DU122" s="882"/>
      <c r="DV122" s="882"/>
      <c r="DW122" s="882"/>
      <c r="DX122" s="882"/>
      <c r="DY122" s="882"/>
      <c r="DZ122" s="882"/>
      <c r="EA122" s="882"/>
      <c r="EB122" s="882"/>
      <c r="EC122" s="882"/>
      <c r="ED122" s="882"/>
      <c r="EE122" s="882"/>
      <c r="EF122" s="882"/>
      <c r="EG122" s="882"/>
      <c r="EH122" s="882"/>
      <c r="EI122" s="882"/>
      <c r="EJ122" s="882"/>
      <c r="EK122" s="882"/>
      <c r="EL122" s="882"/>
      <c r="EM122" s="882"/>
      <c r="EN122" s="882"/>
      <c r="EO122" s="882"/>
      <c r="EP122" s="882"/>
      <c r="EQ122" s="882"/>
      <c r="ER122" s="882"/>
      <c r="ES122" s="882"/>
      <c r="ET122" s="882"/>
      <c r="EU122" s="882"/>
      <c r="EV122" s="882"/>
      <c r="EW122" s="882"/>
      <c r="EX122" s="882"/>
      <c r="EY122" s="882"/>
      <c r="EZ122" s="882"/>
      <c r="FA122" s="882"/>
      <c r="FB122" s="882"/>
      <c r="FC122" s="882"/>
      <c r="FD122" s="882"/>
      <c r="FE122" s="882"/>
      <c r="FF122" s="882"/>
      <c r="FG122" s="882"/>
      <c r="FH122" s="882"/>
      <c r="FI122" s="882"/>
      <c r="FJ122" s="882"/>
      <c r="FK122" s="882"/>
      <c r="FL122" s="882"/>
      <c r="FM122" s="882"/>
      <c r="FN122" s="882"/>
      <c r="FO122" s="882"/>
      <c r="FP122" s="882"/>
      <c r="FQ122" s="882"/>
      <c r="FR122" s="882"/>
      <c r="FS122" s="882"/>
      <c r="FT122" s="882"/>
      <c r="FU122" s="882"/>
      <c r="FV122" s="882"/>
      <c r="FW122" s="882"/>
      <c r="FX122" s="882"/>
      <c r="FY122" s="882"/>
      <c r="FZ122" s="882"/>
      <c r="GA122" s="882"/>
      <c r="GB122" s="882"/>
      <c r="GC122" s="882"/>
      <c r="GD122" s="882"/>
      <c r="GE122" s="882"/>
      <c r="GF122" s="882"/>
      <c r="GG122" s="882"/>
      <c r="GH122" s="882"/>
      <c r="GI122" s="882"/>
      <c r="GJ122" s="882"/>
      <c r="GK122" s="882"/>
      <c r="GL122" s="882"/>
      <c r="GM122" s="882"/>
      <c r="GN122" s="882"/>
      <c r="GO122" s="882"/>
      <c r="GP122" s="882"/>
      <c r="GQ122" s="882"/>
      <c r="GR122" s="882"/>
      <c r="GS122" s="882"/>
      <c r="GT122" s="882"/>
      <c r="GU122" s="882"/>
      <c r="GV122" s="882"/>
      <c r="GW122" s="882"/>
      <c r="GX122" s="882"/>
      <c r="GY122" s="882"/>
      <c r="GZ122" s="882"/>
      <c r="HA122" s="882"/>
      <c r="HB122" s="882"/>
      <c r="HC122" s="882"/>
      <c r="HD122" s="882"/>
      <c r="HE122" s="882"/>
      <c r="HF122" s="882"/>
      <c r="HG122" s="882"/>
      <c r="HH122" s="882"/>
      <c r="HI122" s="882"/>
      <c r="HJ122" s="882"/>
      <c r="HK122" s="882"/>
      <c r="HL122" s="882"/>
      <c r="HM122" s="882"/>
      <c r="HN122" s="882"/>
      <c r="HO122" s="882"/>
      <c r="HP122" s="882"/>
      <c r="HQ122" s="882"/>
      <c r="HR122" s="882"/>
      <c r="HS122" s="882"/>
      <c r="HT122" s="882"/>
      <c r="HU122" s="882"/>
      <c r="HV122" s="882"/>
      <c r="HW122" s="882"/>
      <c r="HX122" s="882"/>
      <c r="HY122" s="882"/>
      <c r="HZ122" s="882"/>
      <c r="IA122" s="882"/>
      <c r="IB122" s="882"/>
      <c r="IC122" s="882"/>
      <c r="ID122" s="882"/>
      <c r="IE122" s="882"/>
      <c r="IF122" s="882"/>
      <c r="IG122" s="882"/>
      <c r="IH122" s="882"/>
      <c r="II122" s="882"/>
      <c r="IJ122" s="882"/>
      <c r="IK122" s="882"/>
      <c r="IL122" s="882"/>
      <c r="IM122" s="882"/>
      <c r="IN122" s="882"/>
      <c r="IO122" s="882"/>
      <c r="IP122" s="882"/>
      <c r="IQ122" s="882"/>
      <c r="IR122" s="882"/>
      <c r="IS122" s="882"/>
      <c r="IT122" s="882"/>
      <c r="IU122" s="882"/>
      <c r="IV122" s="882"/>
      <c r="IW122" s="882"/>
      <c r="IX122" s="882"/>
      <c r="IY122" s="882"/>
      <c r="IZ122" s="882"/>
      <c r="JA122" s="882"/>
      <c r="JB122" s="882"/>
      <c r="JC122" s="882"/>
      <c r="JD122" s="882"/>
      <c r="JE122" s="882"/>
      <c r="JF122" s="882"/>
      <c r="JG122" s="882"/>
      <c r="JH122" s="882"/>
      <c r="JI122" s="882"/>
      <c r="JJ122" s="882"/>
      <c r="JK122" s="882"/>
      <c r="JL122" s="882"/>
      <c r="JM122" s="882"/>
      <c r="JN122" s="882"/>
      <c r="JO122" s="882"/>
      <c r="JP122" s="882"/>
      <c r="JQ122" s="882"/>
      <c r="JR122" s="882"/>
      <c r="JS122" s="882"/>
      <c r="JT122" s="882"/>
      <c r="JU122" s="882"/>
      <c r="JV122" s="882"/>
      <c r="JW122" s="882"/>
      <c r="JX122" s="882"/>
      <c r="JY122" s="882"/>
      <c r="JZ122" s="882"/>
      <c r="KA122" s="882"/>
      <c r="KB122" s="882"/>
      <c r="KC122" s="882"/>
      <c r="KD122" s="882"/>
      <c r="KE122" s="882"/>
      <c r="KF122" s="882"/>
      <c r="KG122" s="882"/>
      <c r="KH122" s="882"/>
      <c r="KI122" s="882"/>
      <c r="KJ122" s="882"/>
      <c r="KK122" s="882"/>
      <c r="KL122" s="882"/>
      <c r="KM122" s="882"/>
      <c r="KN122" s="882"/>
      <c r="KO122" s="882"/>
      <c r="KP122" s="882"/>
      <c r="KQ122" s="882"/>
      <c r="KR122" s="882"/>
      <c r="KS122" s="882"/>
      <c r="KT122" s="882"/>
      <c r="KU122" s="882"/>
      <c r="KV122" s="882"/>
      <c r="KW122" s="882"/>
      <c r="KX122" s="882"/>
      <c r="KY122" s="882"/>
      <c r="KZ122" s="882"/>
      <c r="LA122" s="882"/>
      <c r="LB122" s="882"/>
      <c r="LC122" s="882"/>
      <c r="LD122" s="882"/>
      <c r="LE122" s="882"/>
      <c r="LF122" s="882"/>
      <c r="LG122" s="882"/>
      <c r="LH122" s="882"/>
      <c r="LI122" s="882"/>
      <c r="LJ122" s="882"/>
      <c r="LK122" s="882"/>
      <c r="LL122" s="882"/>
      <c r="LM122" s="882"/>
      <c r="LN122" s="882"/>
      <c r="LO122" s="882"/>
      <c r="LP122" s="882"/>
      <c r="LQ122" s="882"/>
      <c r="LR122" s="882"/>
      <c r="LS122" s="882"/>
      <c r="LT122" s="882"/>
      <c r="LU122" s="882"/>
      <c r="LV122" s="882"/>
      <c r="LW122" s="882"/>
      <c r="LX122" s="882"/>
      <c r="LY122" s="882"/>
      <c r="LZ122" s="882"/>
      <c r="MA122" s="882"/>
      <c r="MB122" s="882"/>
      <c r="MC122" s="882"/>
      <c r="MD122" s="882"/>
      <c r="ME122" s="882"/>
      <c r="MF122" s="882"/>
      <c r="MG122" s="882"/>
      <c r="MH122" s="882"/>
      <c r="MI122" s="882"/>
      <c r="MJ122" s="882"/>
      <c r="MK122" s="882"/>
      <c r="ML122" s="882"/>
      <c r="MM122" s="882"/>
      <c r="MN122" s="882"/>
      <c r="MO122" s="882"/>
      <c r="MP122" s="882"/>
      <c r="MQ122" s="882"/>
      <c r="MR122" s="882"/>
      <c r="MS122" s="882"/>
      <c r="MT122" s="882"/>
      <c r="MU122" s="882"/>
      <c r="MV122" s="882"/>
      <c r="MW122" s="882"/>
      <c r="MX122" s="882"/>
      <c r="MY122" s="882"/>
      <c r="MZ122" s="882"/>
      <c r="NA122" s="882"/>
      <c r="NB122" s="882"/>
      <c r="NC122" s="882"/>
      <c r="ND122" s="882"/>
      <c r="NE122" s="882"/>
      <c r="NF122" s="882"/>
      <c r="NG122" s="882"/>
      <c r="NH122" s="882"/>
      <c r="NI122" s="882"/>
      <c r="NJ122" s="882"/>
      <c r="NK122" s="882"/>
      <c r="NL122" s="882"/>
      <c r="NM122" s="882"/>
      <c r="NN122" s="882"/>
      <c r="NO122" s="882"/>
      <c r="NP122" s="882"/>
      <c r="NQ122" s="882"/>
      <c r="NR122" s="882"/>
      <c r="NS122" s="882"/>
      <c r="NT122" s="882"/>
      <c r="NU122" s="882"/>
      <c r="NV122" s="882"/>
      <c r="NW122" s="882"/>
      <c r="NX122" s="882"/>
      <c r="NY122" s="882"/>
      <c r="NZ122" s="882"/>
      <c r="OA122" s="882"/>
      <c r="OB122" s="882"/>
      <c r="OC122" s="882"/>
      <c r="OD122" s="882"/>
      <c r="OE122" s="882"/>
      <c r="OF122" s="882"/>
      <c r="OG122" s="882"/>
      <c r="OH122" s="882"/>
      <c r="OI122" s="882"/>
      <c r="OJ122" s="882"/>
      <c r="OK122" s="882"/>
      <c r="OL122" s="882"/>
      <c r="OM122" s="882"/>
      <c r="ON122" s="882"/>
      <c r="OO122" s="882"/>
      <c r="OP122" s="882"/>
      <c r="OQ122" s="882"/>
      <c r="OR122" s="882"/>
      <c r="OS122" s="882"/>
      <c r="OT122" s="882"/>
      <c r="OU122" s="882"/>
      <c r="OV122" s="882"/>
      <c r="OW122" s="882"/>
      <c r="OX122" s="882"/>
      <c r="OY122" s="882"/>
      <c r="OZ122" s="882"/>
      <c r="PA122" s="882"/>
      <c r="PB122" s="882"/>
      <c r="PC122" s="882"/>
      <c r="PD122" s="882"/>
      <c r="PE122" s="882"/>
      <c r="PF122" s="882"/>
      <c r="PG122" s="882"/>
      <c r="PH122" s="882"/>
      <c r="PI122" s="882"/>
      <c r="PJ122" s="882"/>
      <c r="PK122" s="882"/>
      <c r="PL122" s="882"/>
      <c r="PM122" s="882"/>
      <c r="PN122" s="882"/>
      <c r="PO122" s="882"/>
      <c r="PP122" s="882"/>
      <c r="PQ122" s="882"/>
      <c r="PR122" s="882"/>
      <c r="PS122" s="882"/>
      <c r="PT122" s="882"/>
      <c r="PU122" s="882"/>
      <c r="PV122" s="882"/>
      <c r="PW122" s="882"/>
      <c r="PX122" s="882"/>
      <c r="PY122" s="882"/>
      <c r="PZ122" s="882"/>
      <c r="QA122" s="882"/>
      <c r="QB122" s="882"/>
      <c r="QC122" s="882"/>
      <c r="QD122" s="882"/>
      <c r="QE122" s="882"/>
      <c r="QF122" s="882"/>
      <c r="QG122" s="882"/>
      <c r="QH122" s="882"/>
      <c r="QI122" s="882"/>
      <c r="QJ122" s="882"/>
      <c r="QK122" s="882"/>
      <c r="QL122" s="882"/>
      <c r="QM122" s="882"/>
      <c r="QN122" s="882"/>
      <c r="QO122" s="882"/>
      <c r="QP122" s="882"/>
      <c r="QQ122" s="882"/>
      <c r="QR122" s="882"/>
      <c r="QS122" s="882"/>
      <c r="QT122" s="882"/>
      <c r="QU122" s="882"/>
      <c r="QV122" s="882"/>
      <c r="QW122" s="882"/>
      <c r="QX122" s="882"/>
      <c r="QY122" s="882"/>
      <c r="QZ122" s="882"/>
      <c r="RA122" s="882"/>
      <c r="RB122" s="882"/>
      <c r="RC122" s="882"/>
      <c r="RD122" s="882"/>
      <c r="RE122" s="882"/>
      <c r="RF122" s="882"/>
      <c r="RG122" s="882"/>
      <c r="RH122" s="882"/>
      <c r="RI122" s="882"/>
      <c r="RJ122" s="882"/>
      <c r="RK122" s="882"/>
      <c r="RL122" s="882"/>
      <c r="RM122" s="882"/>
      <c r="RN122" s="882"/>
      <c r="RO122" s="882"/>
      <c r="RP122" s="882"/>
      <c r="RQ122" s="882"/>
      <c r="RR122" s="882"/>
      <c r="RS122" s="882"/>
      <c r="RT122" s="882"/>
      <c r="RU122" s="882"/>
      <c r="RV122" s="882"/>
      <c r="RW122" s="882"/>
      <c r="RX122" s="882"/>
      <c r="RY122" s="882"/>
      <c r="RZ122" s="882"/>
      <c r="SA122" s="882"/>
      <c r="SB122" s="882"/>
      <c r="SC122" s="882"/>
      <c r="SD122" s="882"/>
      <c r="SE122" s="882"/>
      <c r="SF122" s="882"/>
      <c r="SG122" s="882"/>
      <c r="SH122" s="882"/>
      <c r="SI122" s="882"/>
      <c r="SJ122" s="882"/>
      <c r="SK122" s="882"/>
      <c r="SL122" s="882"/>
      <c r="SM122" s="882"/>
      <c r="SN122" s="882"/>
      <c r="SO122" s="882"/>
      <c r="SP122" s="882"/>
      <c r="SQ122" s="882"/>
      <c r="SR122" s="882"/>
    </row>
    <row r="123" spans="1:512" ht="15" customHeight="1">
      <c r="A123"/>
      <c r="B123"/>
      <c r="C123" t="s">
        <v>2283</v>
      </c>
      <c r="D123"/>
      <c r="E123" t="s">
        <v>3919</v>
      </c>
      <c r="F123"/>
      <c r="G123" s="948">
        <v>0.76366656239540331</v>
      </c>
      <c r="H123" s="948"/>
      <c r="I123" s="948"/>
      <c r="J123" s="948"/>
      <c r="K123" s="948"/>
      <c r="L123" s="948"/>
      <c r="M123" s="948"/>
      <c r="N123" s="948"/>
      <c r="O123" s="948"/>
      <c r="P123" s="948"/>
      <c r="Q123" s="948"/>
      <c r="R123" s="948"/>
      <c r="S123" s="948"/>
      <c r="T123" s="948"/>
      <c r="U123" s="882" t="s">
        <v>2264</v>
      </c>
      <c r="V123" s="882" t="s">
        <v>2264</v>
      </c>
      <c r="W123" s="882" t="s">
        <v>2264</v>
      </c>
      <c r="X123" s="882" t="s">
        <v>2264</v>
      </c>
      <c r="Y123" s="882" t="s">
        <v>2264</v>
      </c>
      <c r="Z123" s="882" t="s">
        <v>2264</v>
      </c>
      <c r="AA123" s="882" t="s">
        <v>2264</v>
      </c>
      <c r="AB123" s="882" t="s">
        <v>2264</v>
      </c>
      <c r="AC123" s="882" t="s">
        <v>2264</v>
      </c>
      <c r="AD123" s="882" t="s">
        <v>2264</v>
      </c>
      <c r="AE123" s="882" t="s">
        <v>2264</v>
      </c>
      <c r="AF123" s="882" t="s">
        <v>2264</v>
      </c>
      <c r="AG123" s="882" t="s">
        <v>2264</v>
      </c>
      <c r="AH123" s="882" t="s">
        <v>2264</v>
      </c>
      <c r="AI123" s="882" t="s">
        <v>2264</v>
      </c>
      <c r="AJ123" s="882" t="s">
        <v>2264</v>
      </c>
      <c r="AK123" s="882" t="s">
        <v>2264</v>
      </c>
      <c r="AL123" s="882" t="s">
        <v>2264</v>
      </c>
      <c r="AM123" s="882" t="s">
        <v>2264</v>
      </c>
      <c r="AN123" s="882" t="s">
        <v>2264</v>
      </c>
      <c r="AO123" s="882" t="s">
        <v>2264</v>
      </c>
      <c r="AP123" s="882" t="s">
        <v>2264</v>
      </c>
      <c r="AQ123" s="882" t="s">
        <v>2264</v>
      </c>
      <c r="AR123" s="882" t="s">
        <v>2264</v>
      </c>
      <c r="AS123" s="882" t="s">
        <v>2264</v>
      </c>
      <c r="AT123" s="882" t="s">
        <v>2264</v>
      </c>
      <c r="AU123" s="882" t="s">
        <v>2264</v>
      </c>
      <c r="AV123" s="882" t="s">
        <v>2264</v>
      </c>
      <c r="AW123" s="882" t="s">
        <v>2264</v>
      </c>
      <c r="AX123" s="882" t="s">
        <v>2264</v>
      </c>
      <c r="AY123" s="882" t="s">
        <v>2264</v>
      </c>
      <c r="AZ123" s="882" t="s">
        <v>2264</v>
      </c>
      <c r="BA123" s="882" t="s">
        <v>2264</v>
      </c>
      <c r="BB123" s="882" t="s">
        <v>2264</v>
      </c>
      <c r="BC123" s="882" t="s">
        <v>2264</v>
      </c>
      <c r="BD123" s="882" t="s">
        <v>2264</v>
      </c>
      <c r="BE123" s="882" t="s">
        <v>2264</v>
      </c>
      <c r="BF123" s="882"/>
      <c r="BG123" s="882"/>
      <c r="BH123" s="882"/>
      <c r="BI123" s="882"/>
      <c r="BJ123" s="882"/>
      <c r="BK123" s="882"/>
      <c r="BL123" s="882"/>
      <c r="BM123" s="882"/>
      <c r="BN123" s="882"/>
      <c r="BO123" s="882"/>
      <c r="BP123" s="882"/>
      <c r="BQ123" s="882"/>
      <c r="BR123" s="882"/>
      <c r="BS123" s="882"/>
      <c r="BT123" s="882"/>
      <c r="BU123" s="882"/>
      <c r="BV123" s="882"/>
      <c r="BW123" s="882"/>
      <c r="BX123" s="882"/>
      <c r="BY123" s="882"/>
      <c r="BZ123" s="882"/>
      <c r="CA123" s="882"/>
      <c r="CB123" s="882"/>
      <c r="CC123" s="882"/>
      <c r="CD123" s="882"/>
      <c r="CE123" s="882"/>
      <c r="CF123" s="882"/>
      <c r="CG123" s="882"/>
      <c r="CH123" s="882"/>
      <c r="CI123" s="882"/>
      <c r="CJ123" s="882"/>
      <c r="CK123" s="882"/>
      <c r="CL123" s="882"/>
      <c r="CM123" s="882"/>
      <c r="CN123" s="882"/>
      <c r="CO123" s="882"/>
      <c r="CP123" s="882"/>
      <c r="CQ123" s="882"/>
      <c r="CR123" s="882"/>
      <c r="CS123" s="882"/>
      <c r="CT123" s="882"/>
      <c r="CU123" s="882"/>
      <c r="CV123" s="882"/>
      <c r="CW123" s="882"/>
      <c r="CX123" s="882"/>
      <c r="CY123" s="882"/>
      <c r="CZ123" s="882"/>
      <c r="DA123" s="882"/>
      <c r="DB123" s="882"/>
      <c r="DC123" s="882"/>
      <c r="DD123" s="882"/>
      <c r="DE123" s="882"/>
      <c r="DF123" s="882"/>
      <c r="DG123" s="882"/>
      <c r="DH123" s="882"/>
      <c r="DI123" s="882"/>
      <c r="DJ123" s="882"/>
      <c r="DK123" s="882"/>
      <c r="DL123" s="882"/>
      <c r="DM123" s="882"/>
      <c r="DN123" s="882"/>
      <c r="DO123" s="882"/>
      <c r="DP123" s="882"/>
      <c r="DQ123" s="882"/>
      <c r="DR123" s="882"/>
      <c r="DS123" s="882"/>
      <c r="DT123" s="882"/>
      <c r="DU123" s="882"/>
      <c r="DV123" s="882"/>
      <c r="DW123" s="882"/>
      <c r="DX123" s="882"/>
      <c r="DY123" s="882"/>
      <c r="DZ123" s="882"/>
      <c r="EA123" s="882"/>
      <c r="EB123" s="882"/>
      <c r="EC123" s="882"/>
      <c r="ED123" s="882"/>
      <c r="EE123" s="882"/>
      <c r="EF123" s="882"/>
      <c r="EG123" s="882"/>
      <c r="EH123" s="882"/>
      <c r="EI123" s="882"/>
      <c r="EJ123" s="882"/>
      <c r="EK123" s="882"/>
      <c r="EL123" s="882"/>
      <c r="EM123" s="882"/>
      <c r="EN123" s="882"/>
      <c r="EO123" s="882"/>
      <c r="EP123" s="882"/>
      <c r="EQ123" s="882"/>
      <c r="ER123" s="882"/>
      <c r="ES123" s="882"/>
      <c r="ET123" s="882"/>
      <c r="EU123" s="882"/>
      <c r="EV123" s="882"/>
      <c r="EW123" s="882"/>
      <c r="EX123" s="882"/>
      <c r="EY123" s="882"/>
      <c r="EZ123" s="882"/>
      <c r="FA123" s="882"/>
      <c r="FB123" s="882"/>
      <c r="FC123" s="882"/>
      <c r="FD123" s="882"/>
      <c r="FE123" s="882"/>
      <c r="FF123" s="882"/>
      <c r="FG123" s="882"/>
      <c r="FH123" s="882"/>
      <c r="FI123" s="882"/>
      <c r="FJ123" s="882"/>
      <c r="FK123" s="882"/>
      <c r="FL123" s="882"/>
      <c r="FM123" s="882"/>
      <c r="FN123" s="882"/>
      <c r="FO123" s="882"/>
      <c r="FP123" s="882"/>
      <c r="FQ123" s="882"/>
      <c r="FR123" s="882"/>
      <c r="FS123" s="882"/>
      <c r="FT123" s="882"/>
      <c r="FU123" s="882"/>
      <c r="FV123" s="882"/>
      <c r="FW123" s="882"/>
      <c r="FX123" s="882"/>
      <c r="FY123" s="882"/>
      <c r="FZ123" s="882"/>
      <c r="GA123" s="882"/>
      <c r="GB123" s="882"/>
      <c r="GC123" s="882"/>
      <c r="GD123" s="882"/>
      <c r="GE123" s="882"/>
      <c r="GF123" s="882"/>
      <c r="GG123" s="882"/>
      <c r="GH123" s="882"/>
      <c r="GI123" s="882"/>
      <c r="GJ123" s="882"/>
      <c r="GK123" s="882"/>
      <c r="GL123" s="882"/>
      <c r="GM123" s="882"/>
      <c r="GN123" s="882"/>
      <c r="GO123" s="882"/>
      <c r="GP123" s="882"/>
      <c r="GQ123" s="882"/>
      <c r="GR123" s="882"/>
      <c r="GS123" s="882"/>
      <c r="GT123" s="882"/>
      <c r="GU123" s="882"/>
      <c r="GV123" s="882"/>
      <c r="GW123" s="882"/>
      <c r="GX123" s="882"/>
      <c r="GY123" s="882"/>
      <c r="GZ123" s="882"/>
      <c r="HA123" s="882"/>
      <c r="HB123" s="882"/>
      <c r="HC123" s="882"/>
      <c r="HD123" s="882"/>
      <c r="HE123" s="882"/>
      <c r="HF123" s="882"/>
      <c r="HG123" s="882"/>
      <c r="HH123" s="882"/>
      <c r="HI123" s="882"/>
      <c r="HJ123" s="882"/>
      <c r="HK123" s="882"/>
      <c r="HL123" s="882"/>
      <c r="HM123" s="882"/>
      <c r="HN123" s="882"/>
      <c r="HO123" s="882"/>
      <c r="HP123" s="882"/>
      <c r="HQ123" s="882"/>
      <c r="HR123" s="882"/>
      <c r="HS123" s="882"/>
      <c r="HT123" s="882"/>
      <c r="HU123" s="882"/>
      <c r="HV123" s="882"/>
      <c r="HW123" s="882"/>
      <c r="HX123" s="882"/>
      <c r="HY123" s="882"/>
      <c r="HZ123" s="882"/>
      <c r="IA123" s="882"/>
      <c r="IB123" s="882"/>
      <c r="IC123" s="882"/>
      <c r="ID123" s="882"/>
      <c r="IE123" s="882"/>
      <c r="IF123" s="882"/>
      <c r="IG123" s="882"/>
      <c r="IH123" s="882"/>
      <c r="II123" s="882"/>
      <c r="IJ123" s="882"/>
      <c r="IK123" s="882"/>
      <c r="IL123" s="882"/>
      <c r="IM123" s="882"/>
      <c r="IN123" s="882"/>
      <c r="IO123" s="882"/>
      <c r="IP123" s="882"/>
      <c r="IQ123" s="882"/>
      <c r="IR123" s="882"/>
      <c r="IS123" s="882"/>
      <c r="IT123" s="882"/>
      <c r="IU123" s="882"/>
      <c r="IV123" s="882"/>
      <c r="IW123" s="882"/>
      <c r="IX123" s="882"/>
      <c r="IY123" s="882"/>
      <c r="IZ123" s="882"/>
      <c r="JA123" s="882"/>
      <c r="JB123" s="882"/>
      <c r="JC123" s="882"/>
      <c r="JD123" s="882"/>
      <c r="JE123" s="882"/>
      <c r="JF123" s="882"/>
      <c r="JG123" s="882"/>
      <c r="JH123" s="882"/>
      <c r="JI123" s="882"/>
      <c r="JJ123" s="882"/>
      <c r="JK123" s="882"/>
      <c r="JL123" s="882"/>
      <c r="JM123" s="882"/>
      <c r="JN123" s="882"/>
      <c r="JO123" s="882"/>
      <c r="JP123" s="882"/>
      <c r="JQ123" s="882"/>
      <c r="JR123" s="882"/>
      <c r="JS123" s="882"/>
      <c r="JT123" s="882"/>
      <c r="JU123" s="882"/>
      <c r="JV123" s="882"/>
      <c r="JW123" s="882"/>
      <c r="JX123" s="882"/>
      <c r="JY123" s="882"/>
      <c r="JZ123" s="882"/>
      <c r="KA123" s="882"/>
      <c r="KB123" s="882"/>
      <c r="KC123" s="882"/>
      <c r="KD123" s="882"/>
      <c r="KE123" s="882"/>
      <c r="KF123" s="882"/>
      <c r="KG123" s="882"/>
      <c r="KH123" s="882"/>
      <c r="KI123" s="882"/>
      <c r="KJ123" s="882"/>
      <c r="KK123" s="882"/>
      <c r="KL123" s="882"/>
      <c r="KM123" s="882"/>
      <c r="KN123" s="882"/>
      <c r="KO123" s="882"/>
      <c r="KP123" s="882"/>
      <c r="KQ123" s="882"/>
      <c r="KR123" s="882"/>
      <c r="KS123" s="882"/>
      <c r="KT123" s="882"/>
      <c r="KU123" s="882"/>
      <c r="KV123" s="882"/>
      <c r="KW123" s="882"/>
      <c r="KX123" s="882"/>
      <c r="KY123" s="882"/>
      <c r="KZ123" s="882"/>
      <c r="LA123" s="882"/>
      <c r="LB123" s="882"/>
      <c r="LC123" s="882"/>
      <c r="LD123" s="882"/>
      <c r="LE123" s="882"/>
      <c r="LF123" s="882"/>
      <c r="LG123" s="882"/>
      <c r="LH123" s="882"/>
      <c r="LI123" s="882"/>
      <c r="LJ123" s="882"/>
      <c r="LK123" s="882"/>
      <c r="LL123" s="882"/>
      <c r="LM123" s="882"/>
      <c r="LN123" s="882"/>
      <c r="LO123" s="882"/>
      <c r="LP123" s="882"/>
      <c r="LQ123" s="882"/>
      <c r="LR123" s="882"/>
      <c r="LS123" s="882"/>
      <c r="LT123" s="882"/>
      <c r="LU123" s="882"/>
      <c r="LV123" s="882"/>
      <c r="LW123" s="882"/>
      <c r="LX123" s="882"/>
      <c r="LY123" s="882"/>
      <c r="LZ123" s="882"/>
      <c r="MA123" s="882"/>
      <c r="MB123" s="882"/>
      <c r="MC123" s="882"/>
      <c r="MD123" s="882"/>
      <c r="ME123" s="882"/>
      <c r="MF123" s="882"/>
      <c r="MG123" s="882"/>
      <c r="MH123" s="882"/>
      <c r="MI123" s="882"/>
      <c r="MJ123" s="882"/>
      <c r="MK123" s="882"/>
      <c r="ML123" s="882"/>
      <c r="MM123" s="882"/>
      <c r="MN123" s="882"/>
      <c r="MO123" s="882"/>
      <c r="MP123" s="882"/>
      <c r="MQ123" s="882"/>
      <c r="MR123" s="882"/>
      <c r="MS123" s="882"/>
      <c r="MT123" s="882"/>
      <c r="MU123" s="882"/>
      <c r="MV123" s="882"/>
      <c r="MW123" s="882"/>
      <c r="MX123" s="882"/>
      <c r="MY123" s="882"/>
      <c r="MZ123" s="882"/>
      <c r="NA123" s="882"/>
      <c r="NB123" s="882"/>
      <c r="NC123" s="882"/>
      <c r="ND123" s="882"/>
      <c r="NE123" s="882"/>
      <c r="NF123" s="882"/>
      <c r="NG123" s="882"/>
      <c r="NH123" s="882"/>
      <c r="NI123" s="882"/>
      <c r="NJ123" s="882"/>
      <c r="NK123" s="882"/>
      <c r="NL123" s="882"/>
      <c r="NM123" s="882"/>
      <c r="NN123" s="882"/>
      <c r="NO123" s="882"/>
      <c r="NP123" s="882"/>
      <c r="NQ123" s="882"/>
      <c r="NR123" s="882"/>
      <c r="NS123" s="882"/>
      <c r="NT123" s="882"/>
      <c r="NU123" s="882"/>
      <c r="NV123" s="882"/>
      <c r="NW123" s="882"/>
      <c r="NX123" s="882"/>
      <c r="NY123" s="882"/>
      <c r="NZ123" s="882"/>
      <c r="OA123" s="882"/>
      <c r="OB123" s="882"/>
      <c r="OC123" s="882"/>
      <c r="OD123" s="882"/>
      <c r="OE123" s="882"/>
      <c r="OF123" s="882"/>
      <c r="OG123" s="882"/>
      <c r="OH123" s="882"/>
      <c r="OI123" s="882"/>
      <c r="OJ123" s="882"/>
      <c r="OK123" s="882"/>
      <c r="OL123" s="882"/>
      <c r="OM123" s="882"/>
      <c r="ON123" s="882"/>
      <c r="OO123" s="882"/>
      <c r="OP123" s="882"/>
      <c r="OQ123" s="882"/>
      <c r="OR123" s="882"/>
      <c r="OS123" s="882"/>
      <c r="OT123" s="882"/>
      <c r="OU123" s="882"/>
      <c r="OV123" s="882"/>
      <c r="OW123" s="882"/>
      <c r="OX123" s="882"/>
      <c r="OY123" s="882"/>
      <c r="OZ123" s="882"/>
      <c r="PA123" s="882"/>
      <c r="PB123" s="882"/>
      <c r="PC123" s="882"/>
      <c r="PD123" s="882"/>
      <c r="PE123" s="882"/>
      <c r="PF123" s="882"/>
      <c r="PG123" s="882"/>
      <c r="PH123" s="882"/>
      <c r="PI123" s="882"/>
      <c r="PJ123" s="882"/>
      <c r="PK123" s="882"/>
      <c r="PL123" s="882"/>
      <c r="PM123" s="882"/>
      <c r="PN123" s="882"/>
      <c r="PO123" s="882"/>
      <c r="PP123" s="882"/>
      <c r="PQ123" s="882"/>
      <c r="PR123" s="882"/>
      <c r="PS123" s="882"/>
      <c r="PT123" s="882"/>
      <c r="PU123" s="882"/>
      <c r="PV123" s="882"/>
      <c r="PW123" s="882"/>
      <c r="PX123" s="882"/>
      <c r="PY123" s="882"/>
      <c r="PZ123" s="882"/>
      <c r="QA123" s="882"/>
      <c r="QB123" s="882"/>
      <c r="QC123" s="882"/>
      <c r="QD123" s="882"/>
      <c r="QE123" s="882"/>
      <c r="QF123" s="882"/>
      <c r="QG123" s="882"/>
      <c r="QH123" s="882"/>
      <c r="QI123" s="882"/>
      <c r="QJ123" s="882"/>
      <c r="QK123" s="882"/>
      <c r="QL123" s="882"/>
      <c r="QM123" s="882"/>
      <c r="QN123" s="882"/>
      <c r="QO123" s="882"/>
      <c r="QP123" s="882"/>
      <c r="QQ123" s="882"/>
      <c r="QR123" s="882"/>
      <c r="QS123" s="882"/>
      <c r="QT123" s="882"/>
      <c r="QU123" s="882"/>
      <c r="QV123" s="882"/>
      <c r="QW123" s="882"/>
      <c r="QX123" s="882"/>
      <c r="QY123" s="882"/>
      <c r="QZ123" s="882"/>
      <c r="RA123" s="882"/>
      <c r="RB123" s="882"/>
      <c r="RC123" s="882"/>
      <c r="RD123" s="882"/>
      <c r="RE123" s="882"/>
      <c r="RF123" s="882"/>
      <c r="RG123" s="882"/>
      <c r="RH123" s="882"/>
      <c r="RI123" s="882"/>
      <c r="RJ123" s="882"/>
      <c r="RK123" s="882"/>
      <c r="RL123" s="882"/>
      <c r="RM123" s="882"/>
      <c r="RN123" s="882"/>
      <c r="RO123" s="882"/>
      <c r="RP123" s="882"/>
      <c r="RQ123" s="882"/>
      <c r="RR123" s="882"/>
      <c r="RS123" s="882"/>
      <c r="RT123" s="882"/>
      <c r="RU123" s="882"/>
      <c r="RV123" s="882"/>
      <c r="RW123" s="882"/>
      <c r="RX123" s="882"/>
      <c r="RY123" s="882"/>
      <c r="RZ123" s="882"/>
      <c r="SA123" s="882"/>
      <c r="SB123" s="882"/>
      <c r="SC123" s="882"/>
      <c r="SD123" s="882"/>
      <c r="SE123" s="882"/>
      <c r="SF123" s="882"/>
      <c r="SG123" s="882"/>
      <c r="SH123" s="882"/>
      <c r="SI123" s="882"/>
      <c r="SJ123" s="882"/>
      <c r="SK123" s="882"/>
      <c r="SL123" s="882"/>
      <c r="SM123" s="882"/>
      <c r="SN123" s="882"/>
      <c r="SO123" s="882"/>
      <c r="SP123" s="882"/>
      <c r="SQ123" s="882"/>
      <c r="SR123" s="882"/>
    </row>
    <row r="124" spans="1:512" ht="15" customHeight="1">
      <c r="A124"/>
      <c r="B124"/>
      <c r="C124" t="s">
        <v>2284</v>
      </c>
      <c r="D124"/>
      <c r="E124" t="s">
        <v>3919</v>
      </c>
      <c r="F124"/>
      <c r="G124" s="948">
        <v>3.4510556641168635</v>
      </c>
      <c r="H124" s="948"/>
      <c r="I124" s="948"/>
      <c r="J124" s="948"/>
      <c r="K124" s="948"/>
      <c r="L124" s="948"/>
      <c r="M124" s="948"/>
      <c r="N124" s="948"/>
      <c r="O124" s="948"/>
      <c r="P124" s="948"/>
      <c r="Q124" s="948"/>
      <c r="R124" s="948"/>
      <c r="S124" s="948"/>
      <c r="T124" s="948"/>
      <c r="U124" s="882" t="s">
        <v>2264</v>
      </c>
      <c r="V124" s="882" t="s">
        <v>2264</v>
      </c>
      <c r="W124" s="882" t="s">
        <v>2264</v>
      </c>
      <c r="X124" s="882" t="s">
        <v>2264</v>
      </c>
      <c r="Y124" s="882" t="s">
        <v>2264</v>
      </c>
      <c r="Z124" s="882" t="s">
        <v>2264</v>
      </c>
      <c r="AA124" s="882" t="s">
        <v>2264</v>
      </c>
      <c r="AB124" s="882" t="s">
        <v>2264</v>
      </c>
      <c r="AC124" s="882" t="s">
        <v>2264</v>
      </c>
      <c r="AD124" s="882" t="s">
        <v>2264</v>
      </c>
      <c r="AE124" s="882" t="s">
        <v>2264</v>
      </c>
      <c r="AF124" s="882" t="s">
        <v>2264</v>
      </c>
      <c r="AG124" s="882" t="s">
        <v>2264</v>
      </c>
      <c r="AH124" s="882" t="s">
        <v>2264</v>
      </c>
      <c r="AI124" s="882" t="s">
        <v>2264</v>
      </c>
      <c r="AJ124" s="882" t="s">
        <v>2264</v>
      </c>
      <c r="AK124" s="882" t="s">
        <v>2264</v>
      </c>
      <c r="AL124" s="882" t="s">
        <v>2264</v>
      </c>
      <c r="AM124" s="882" t="s">
        <v>2264</v>
      </c>
      <c r="AN124" s="882" t="s">
        <v>2264</v>
      </c>
      <c r="AO124" s="882" t="s">
        <v>2264</v>
      </c>
      <c r="AP124" s="882" t="s">
        <v>2264</v>
      </c>
      <c r="AQ124" s="882" t="s">
        <v>2264</v>
      </c>
      <c r="AR124" s="882" t="s">
        <v>2264</v>
      </c>
      <c r="AS124" s="882" t="s">
        <v>2264</v>
      </c>
      <c r="AT124" s="882" t="s">
        <v>2264</v>
      </c>
      <c r="AU124" s="882" t="s">
        <v>2264</v>
      </c>
      <c r="AV124" s="882" t="s">
        <v>2264</v>
      </c>
      <c r="AW124" s="882" t="s">
        <v>2264</v>
      </c>
      <c r="AX124" s="882" t="s">
        <v>2264</v>
      </c>
      <c r="AY124" s="882" t="s">
        <v>2264</v>
      </c>
      <c r="AZ124" s="882" t="s">
        <v>2264</v>
      </c>
      <c r="BA124" s="882" t="s">
        <v>2264</v>
      </c>
      <c r="BB124" s="882" t="s">
        <v>2264</v>
      </c>
      <c r="BC124" s="882" t="s">
        <v>2264</v>
      </c>
      <c r="BD124" s="882" t="s">
        <v>2264</v>
      </c>
      <c r="BE124" s="882" t="s">
        <v>2264</v>
      </c>
      <c r="BF124" s="882"/>
      <c r="BG124" s="882"/>
      <c r="BH124" s="882"/>
      <c r="BI124" s="882"/>
      <c r="BJ124" s="882"/>
      <c r="BK124" s="882"/>
      <c r="BL124" s="882"/>
      <c r="BM124" s="882"/>
      <c r="BN124" s="882"/>
      <c r="BO124" s="882"/>
      <c r="BP124" s="882"/>
      <c r="BQ124" s="882"/>
      <c r="BR124" s="882"/>
      <c r="BS124" s="882"/>
      <c r="BT124" s="882"/>
      <c r="BU124" s="882"/>
      <c r="BV124" s="882"/>
      <c r="BW124" s="882"/>
      <c r="BX124" s="882"/>
      <c r="BY124" s="882"/>
      <c r="BZ124" s="882"/>
      <c r="CA124" s="882"/>
      <c r="CB124" s="882"/>
      <c r="CC124" s="882"/>
      <c r="CD124" s="882"/>
      <c r="CE124" s="882"/>
      <c r="CF124" s="882"/>
      <c r="CG124" s="882"/>
      <c r="CH124" s="882"/>
      <c r="CI124" s="882"/>
      <c r="CJ124" s="882"/>
      <c r="CK124" s="882"/>
      <c r="CL124" s="882"/>
      <c r="CM124" s="882"/>
      <c r="CN124" s="882"/>
      <c r="CO124" s="882"/>
      <c r="CP124" s="882"/>
      <c r="CQ124" s="882"/>
      <c r="CR124" s="882"/>
      <c r="CS124" s="882"/>
      <c r="CT124" s="882"/>
      <c r="CU124" s="882"/>
      <c r="CV124" s="882"/>
      <c r="CW124" s="882"/>
      <c r="CX124" s="882"/>
      <c r="CY124" s="882"/>
      <c r="CZ124" s="882"/>
      <c r="DA124" s="882"/>
      <c r="DB124" s="882"/>
      <c r="DC124" s="882"/>
      <c r="DD124" s="882"/>
      <c r="DE124" s="882"/>
      <c r="DF124" s="882"/>
      <c r="DG124" s="882"/>
      <c r="DH124" s="882"/>
      <c r="DI124" s="882"/>
      <c r="DJ124" s="882"/>
      <c r="DK124" s="882"/>
      <c r="DL124" s="882"/>
      <c r="DM124" s="882"/>
      <c r="DN124" s="882"/>
      <c r="DO124" s="882"/>
      <c r="DP124" s="882"/>
      <c r="DQ124" s="882"/>
      <c r="DR124" s="882"/>
      <c r="DS124" s="882"/>
      <c r="DT124" s="882"/>
      <c r="DU124" s="882"/>
      <c r="DV124" s="882"/>
      <c r="DW124" s="882"/>
      <c r="DX124" s="882"/>
      <c r="DY124" s="882"/>
      <c r="DZ124" s="882"/>
      <c r="EA124" s="882"/>
      <c r="EB124" s="882"/>
      <c r="EC124" s="882"/>
      <c r="ED124" s="882"/>
      <c r="EE124" s="882"/>
      <c r="EF124" s="882"/>
      <c r="EG124" s="882"/>
      <c r="EH124" s="882"/>
      <c r="EI124" s="882"/>
      <c r="EJ124" s="882"/>
      <c r="EK124" s="882"/>
      <c r="EL124" s="882"/>
      <c r="EM124" s="882"/>
      <c r="EN124" s="882"/>
      <c r="EO124" s="882"/>
      <c r="EP124" s="882"/>
      <c r="EQ124" s="882"/>
      <c r="ER124" s="882"/>
      <c r="ES124" s="882"/>
      <c r="ET124" s="882"/>
      <c r="EU124" s="882"/>
      <c r="EV124" s="882"/>
      <c r="EW124" s="882"/>
      <c r="EX124" s="882"/>
      <c r="EY124" s="882"/>
      <c r="EZ124" s="882"/>
      <c r="FA124" s="882"/>
      <c r="FB124" s="882"/>
      <c r="FC124" s="882"/>
      <c r="FD124" s="882"/>
      <c r="FE124" s="882"/>
      <c r="FF124" s="882"/>
      <c r="FG124" s="882"/>
      <c r="FH124" s="882"/>
      <c r="FI124" s="882"/>
      <c r="FJ124" s="882"/>
      <c r="FK124" s="882"/>
      <c r="FL124" s="882"/>
      <c r="FM124" s="882"/>
      <c r="FN124" s="882"/>
      <c r="FO124" s="882"/>
      <c r="FP124" s="882"/>
      <c r="FQ124" s="882"/>
      <c r="FR124" s="882"/>
      <c r="FS124" s="882"/>
      <c r="FT124" s="882"/>
      <c r="FU124" s="882"/>
      <c r="FV124" s="882"/>
      <c r="FW124" s="882"/>
      <c r="FX124" s="882"/>
      <c r="FY124" s="882"/>
      <c r="FZ124" s="882"/>
      <c r="GA124" s="882"/>
      <c r="GB124" s="882"/>
      <c r="GC124" s="882"/>
      <c r="GD124" s="882"/>
      <c r="GE124" s="882"/>
      <c r="GF124" s="882"/>
      <c r="GG124" s="882"/>
      <c r="GH124" s="882"/>
      <c r="GI124" s="882"/>
      <c r="GJ124" s="882"/>
      <c r="GK124" s="882"/>
      <c r="GL124" s="882"/>
      <c r="GM124" s="882"/>
      <c r="GN124" s="882"/>
      <c r="GO124" s="882"/>
      <c r="GP124" s="882"/>
      <c r="GQ124" s="882"/>
      <c r="GR124" s="882"/>
      <c r="GS124" s="882"/>
      <c r="GT124" s="882"/>
      <c r="GU124" s="882"/>
      <c r="GV124" s="882"/>
      <c r="GW124" s="882"/>
      <c r="GX124" s="882"/>
      <c r="GY124" s="882"/>
      <c r="GZ124" s="882"/>
      <c r="HA124" s="882"/>
      <c r="HB124" s="882"/>
      <c r="HC124" s="882"/>
      <c r="HD124" s="882"/>
      <c r="HE124" s="882"/>
      <c r="HF124" s="882"/>
      <c r="HG124" s="882"/>
      <c r="HH124" s="882"/>
      <c r="HI124" s="882"/>
      <c r="HJ124" s="882"/>
      <c r="HK124" s="882"/>
      <c r="HL124" s="882"/>
      <c r="HM124" s="882"/>
      <c r="HN124" s="882"/>
      <c r="HO124" s="882"/>
      <c r="HP124" s="882"/>
      <c r="HQ124" s="882"/>
      <c r="HR124" s="882"/>
      <c r="HS124" s="882"/>
      <c r="HT124" s="882"/>
      <c r="HU124" s="882"/>
      <c r="HV124" s="882"/>
      <c r="HW124" s="882"/>
      <c r="HX124" s="882"/>
      <c r="HY124" s="882"/>
      <c r="HZ124" s="882"/>
      <c r="IA124" s="882"/>
      <c r="IB124" s="882"/>
      <c r="IC124" s="882"/>
      <c r="ID124" s="882"/>
      <c r="IE124" s="882"/>
      <c r="IF124" s="882"/>
      <c r="IG124" s="882"/>
      <c r="IH124" s="882"/>
      <c r="II124" s="882"/>
      <c r="IJ124" s="882"/>
      <c r="IK124" s="882"/>
      <c r="IL124" s="882"/>
      <c r="IM124" s="882"/>
      <c r="IN124" s="882"/>
      <c r="IO124" s="882"/>
      <c r="IP124" s="882"/>
      <c r="IQ124" s="882"/>
      <c r="IR124" s="882"/>
      <c r="IS124" s="882"/>
      <c r="IT124" s="882"/>
      <c r="IU124" s="882"/>
      <c r="IV124" s="882"/>
      <c r="IW124" s="882"/>
      <c r="IX124" s="882"/>
      <c r="IY124" s="882"/>
      <c r="IZ124" s="882"/>
      <c r="JA124" s="882"/>
      <c r="JB124" s="882"/>
      <c r="JC124" s="882"/>
      <c r="JD124" s="882"/>
      <c r="JE124" s="882"/>
      <c r="JF124" s="882"/>
      <c r="JG124" s="882"/>
      <c r="JH124" s="882"/>
      <c r="JI124" s="882"/>
      <c r="JJ124" s="882"/>
      <c r="JK124" s="882"/>
      <c r="JL124" s="882"/>
      <c r="JM124" s="882"/>
      <c r="JN124" s="882"/>
      <c r="JO124" s="882"/>
      <c r="JP124" s="882"/>
      <c r="JQ124" s="882"/>
      <c r="JR124" s="882"/>
      <c r="JS124" s="882"/>
      <c r="JT124" s="882"/>
      <c r="JU124" s="882"/>
      <c r="JV124" s="882"/>
      <c r="JW124" s="882"/>
      <c r="JX124" s="882"/>
      <c r="JY124" s="882"/>
      <c r="JZ124" s="882"/>
      <c r="KA124" s="882"/>
      <c r="KB124" s="882"/>
      <c r="KC124" s="882"/>
      <c r="KD124" s="882"/>
      <c r="KE124" s="882"/>
      <c r="KF124" s="882"/>
      <c r="KG124" s="882"/>
      <c r="KH124" s="882"/>
      <c r="KI124" s="882"/>
      <c r="KJ124" s="882"/>
      <c r="KK124" s="882"/>
      <c r="KL124" s="882"/>
      <c r="KM124" s="882"/>
      <c r="KN124" s="882"/>
      <c r="KO124" s="882"/>
      <c r="KP124" s="882"/>
      <c r="KQ124" s="882"/>
      <c r="KR124" s="882"/>
      <c r="KS124" s="882"/>
      <c r="KT124" s="882"/>
      <c r="KU124" s="882"/>
      <c r="KV124" s="882"/>
      <c r="KW124" s="882"/>
      <c r="KX124" s="882"/>
      <c r="KY124" s="882"/>
      <c r="KZ124" s="882"/>
      <c r="LA124" s="882"/>
      <c r="LB124" s="882"/>
      <c r="LC124" s="882"/>
      <c r="LD124" s="882"/>
      <c r="LE124" s="882"/>
      <c r="LF124" s="882"/>
      <c r="LG124" s="882"/>
      <c r="LH124" s="882"/>
      <c r="LI124" s="882"/>
      <c r="LJ124" s="882"/>
      <c r="LK124" s="882"/>
      <c r="LL124" s="882"/>
      <c r="LM124" s="882"/>
      <c r="LN124" s="882"/>
      <c r="LO124" s="882"/>
      <c r="LP124" s="882"/>
      <c r="LQ124" s="882"/>
      <c r="LR124" s="882"/>
      <c r="LS124" s="882"/>
      <c r="LT124" s="882"/>
      <c r="LU124" s="882"/>
      <c r="LV124" s="882"/>
      <c r="LW124" s="882"/>
      <c r="LX124" s="882"/>
      <c r="LY124" s="882"/>
      <c r="LZ124" s="882"/>
      <c r="MA124" s="882"/>
      <c r="MB124" s="882"/>
      <c r="MC124" s="882"/>
      <c r="MD124" s="882"/>
      <c r="ME124" s="882"/>
      <c r="MF124" s="882"/>
      <c r="MG124" s="882"/>
      <c r="MH124" s="882"/>
      <c r="MI124" s="882"/>
      <c r="MJ124" s="882"/>
      <c r="MK124" s="882"/>
      <c r="ML124" s="882"/>
      <c r="MM124" s="882"/>
      <c r="MN124" s="882"/>
      <c r="MO124" s="882"/>
      <c r="MP124" s="882"/>
      <c r="MQ124" s="882"/>
      <c r="MR124" s="882"/>
      <c r="MS124" s="882"/>
      <c r="MT124" s="882"/>
      <c r="MU124" s="882"/>
      <c r="MV124" s="882"/>
      <c r="MW124" s="882"/>
      <c r="MX124" s="882"/>
      <c r="MY124" s="882"/>
      <c r="MZ124" s="882"/>
      <c r="NA124" s="882"/>
      <c r="NB124" s="882"/>
      <c r="NC124" s="882"/>
      <c r="ND124" s="882"/>
      <c r="NE124" s="882"/>
      <c r="NF124" s="882"/>
      <c r="NG124" s="882"/>
      <c r="NH124" s="882"/>
      <c r="NI124" s="882"/>
      <c r="NJ124" s="882"/>
      <c r="NK124" s="882"/>
      <c r="NL124" s="882"/>
      <c r="NM124" s="882"/>
      <c r="NN124" s="882"/>
      <c r="NO124" s="882"/>
      <c r="NP124" s="882"/>
      <c r="NQ124" s="882"/>
      <c r="NR124" s="882"/>
      <c r="NS124" s="882"/>
      <c r="NT124" s="882"/>
      <c r="NU124" s="882"/>
      <c r="NV124" s="882"/>
      <c r="NW124" s="882"/>
      <c r="NX124" s="882"/>
      <c r="NY124" s="882"/>
      <c r="NZ124" s="882"/>
      <c r="OA124" s="882"/>
      <c r="OB124" s="882"/>
      <c r="OC124" s="882"/>
      <c r="OD124" s="882"/>
      <c r="OE124" s="882"/>
      <c r="OF124" s="882"/>
      <c r="OG124" s="882"/>
      <c r="OH124" s="882"/>
      <c r="OI124" s="882"/>
      <c r="OJ124" s="882"/>
      <c r="OK124" s="882"/>
      <c r="OL124" s="882"/>
      <c r="OM124" s="882"/>
      <c r="ON124" s="882"/>
      <c r="OO124" s="882"/>
      <c r="OP124" s="882"/>
      <c r="OQ124" s="882"/>
      <c r="OR124" s="882"/>
      <c r="OS124" s="882"/>
      <c r="OT124" s="882"/>
      <c r="OU124" s="882"/>
      <c r="OV124" s="882"/>
      <c r="OW124" s="882"/>
      <c r="OX124" s="882"/>
      <c r="OY124" s="882"/>
      <c r="OZ124" s="882"/>
      <c r="PA124" s="882"/>
      <c r="PB124" s="882"/>
      <c r="PC124" s="882"/>
      <c r="PD124" s="882"/>
      <c r="PE124" s="882"/>
      <c r="PF124" s="882"/>
      <c r="PG124" s="882"/>
      <c r="PH124" s="882"/>
      <c r="PI124" s="882"/>
      <c r="PJ124" s="882"/>
      <c r="PK124" s="882"/>
      <c r="PL124" s="882"/>
      <c r="PM124" s="882"/>
      <c r="PN124" s="882"/>
      <c r="PO124" s="882"/>
      <c r="PP124" s="882"/>
      <c r="PQ124" s="882"/>
      <c r="PR124" s="882"/>
      <c r="PS124" s="882"/>
      <c r="PT124" s="882"/>
      <c r="PU124" s="882"/>
      <c r="PV124" s="882"/>
      <c r="PW124" s="882"/>
      <c r="PX124" s="882"/>
      <c r="PY124" s="882"/>
      <c r="PZ124" s="882"/>
      <c r="QA124" s="882"/>
      <c r="QB124" s="882"/>
      <c r="QC124" s="882"/>
      <c r="QD124" s="882"/>
      <c r="QE124" s="882"/>
      <c r="QF124" s="882"/>
      <c r="QG124" s="882"/>
      <c r="QH124" s="882"/>
      <c r="QI124" s="882"/>
      <c r="QJ124" s="882"/>
      <c r="QK124" s="882"/>
      <c r="QL124" s="882"/>
      <c r="QM124" s="882"/>
      <c r="QN124" s="882"/>
      <c r="QO124" s="882"/>
      <c r="QP124" s="882"/>
      <c r="QQ124" s="882"/>
      <c r="QR124" s="882"/>
      <c r="QS124" s="882"/>
      <c r="QT124" s="882"/>
      <c r="QU124" s="882"/>
      <c r="QV124" s="882"/>
      <c r="QW124" s="882"/>
      <c r="QX124" s="882"/>
      <c r="QY124" s="882"/>
      <c r="QZ124" s="882"/>
      <c r="RA124" s="882"/>
      <c r="RB124" s="882"/>
      <c r="RC124" s="882"/>
      <c r="RD124" s="882"/>
      <c r="RE124" s="882"/>
      <c r="RF124" s="882"/>
      <c r="RG124" s="882"/>
      <c r="RH124" s="882"/>
      <c r="RI124" s="882"/>
      <c r="RJ124" s="882"/>
      <c r="RK124" s="882"/>
      <c r="RL124" s="882"/>
      <c r="RM124" s="882"/>
      <c r="RN124" s="882"/>
      <c r="RO124" s="882"/>
      <c r="RP124" s="882"/>
      <c r="RQ124" s="882"/>
      <c r="RR124" s="882"/>
      <c r="RS124" s="882"/>
      <c r="RT124" s="882"/>
      <c r="RU124" s="882"/>
      <c r="RV124" s="882"/>
      <c r="RW124" s="882"/>
      <c r="RX124" s="882"/>
      <c r="RY124" s="882"/>
      <c r="RZ124" s="882"/>
      <c r="SA124" s="882"/>
      <c r="SB124" s="882"/>
      <c r="SC124" s="882"/>
      <c r="SD124" s="882"/>
      <c r="SE124" s="882"/>
      <c r="SF124" s="882"/>
      <c r="SG124" s="882"/>
      <c r="SH124" s="882"/>
      <c r="SI124" s="882"/>
      <c r="SJ124" s="882"/>
      <c r="SK124" s="882"/>
      <c r="SL124" s="882"/>
      <c r="SM124" s="882"/>
      <c r="SN124" s="882"/>
      <c r="SO124" s="882"/>
      <c r="SP124" s="882"/>
      <c r="SQ124" s="882"/>
      <c r="SR124" s="882"/>
    </row>
    <row r="125" spans="1:512" ht="15" customHeight="1">
      <c r="A125"/>
      <c r="B125"/>
      <c r="C125"/>
      <c r="D125"/>
      <c r="E125"/>
      <c r="F125"/>
    </row>
    <row r="126" spans="1:512" ht="15" customHeight="1">
      <c r="A126" t="s">
        <v>2285</v>
      </c>
      <c r="B126"/>
      <c r="C126"/>
      <c r="D126"/>
      <c r="E126"/>
      <c r="F126"/>
      <c r="G126" s="126"/>
      <c r="H126" s="126"/>
      <c r="I126" s="126"/>
      <c r="J126" s="126"/>
      <c r="K126" s="126"/>
      <c r="L126" s="126"/>
      <c r="M126" s="126"/>
      <c r="N126" s="126"/>
      <c r="O126" s="126"/>
      <c r="P126" s="126"/>
      <c r="Q126" s="126"/>
      <c r="R126" s="126"/>
      <c r="S126" s="126"/>
      <c r="T126" s="126"/>
      <c r="U126" s="126"/>
      <c r="V126" s="126"/>
      <c r="W126" s="126"/>
      <c r="X126" s="126"/>
      <c r="Y126" s="126"/>
      <c r="Z126" s="126"/>
      <c r="AA126" s="126"/>
      <c r="AB126" s="126"/>
      <c r="AC126" s="126"/>
      <c r="AD126" s="126"/>
      <c r="AE126" s="126"/>
      <c r="AF126" s="126"/>
      <c r="AG126" s="126"/>
      <c r="AH126" s="126"/>
      <c r="AI126" s="126"/>
      <c r="AJ126" s="126"/>
      <c r="AK126" s="126"/>
      <c r="AL126" s="126"/>
      <c r="AM126" s="126"/>
      <c r="AN126" s="126"/>
      <c r="AO126" s="126"/>
      <c r="AP126" s="126"/>
      <c r="AQ126" s="126"/>
      <c r="AR126" s="126"/>
      <c r="AS126" s="126"/>
      <c r="AT126" s="126"/>
      <c r="AU126" s="126"/>
      <c r="AV126" s="126"/>
      <c r="AW126" s="126"/>
      <c r="AX126" s="126"/>
      <c r="AY126" s="126"/>
      <c r="AZ126" s="126"/>
      <c r="BA126" s="126"/>
      <c r="BB126" s="126"/>
      <c r="BC126" s="126"/>
      <c r="BD126" s="126"/>
      <c r="BE126" s="126"/>
    </row>
    <row r="127" spans="1:512" ht="15" customHeight="1">
      <c r="A127"/>
      <c r="B127" t="s">
        <v>2286</v>
      </c>
      <c r="C127"/>
      <c r="D127"/>
      <c r="E127" t="s">
        <v>169</v>
      </c>
      <c r="F127"/>
      <c r="G127" s="949">
        <v>1.7877079324252215E-4</v>
      </c>
      <c r="H127" s="949"/>
      <c r="I127" s="949"/>
      <c r="J127" s="949"/>
      <c r="K127" s="949"/>
      <c r="L127" s="949"/>
      <c r="M127" s="949"/>
      <c r="N127" s="949"/>
      <c r="O127" s="949"/>
      <c r="P127" s="949"/>
      <c r="Q127" s="949"/>
      <c r="R127" s="949"/>
      <c r="S127" s="949"/>
      <c r="T127" s="949"/>
      <c r="U127" s="882" t="s">
        <v>2264</v>
      </c>
      <c r="V127" s="882" t="s">
        <v>2264</v>
      </c>
      <c r="W127" s="882" t="s">
        <v>2264</v>
      </c>
      <c r="X127" s="882" t="s">
        <v>2264</v>
      </c>
      <c r="Y127" s="882" t="s">
        <v>2264</v>
      </c>
      <c r="Z127" s="882" t="s">
        <v>2264</v>
      </c>
      <c r="AA127" s="882" t="s">
        <v>2264</v>
      </c>
      <c r="AB127" s="882" t="s">
        <v>2264</v>
      </c>
      <c r="AC127" s="882" t="s">
        <v>2264</v>
      </c>
      <c r="AD127" s="882" t="s">
        <v>2264</v>
      </c>
      <c r="AE127" s="882" t="s">
        <v>2264</v>
      </c>
      <c r="AF127" s="882" t="s">
        <v>2264</v>
      </c>
      <c r="AG127" s="882" t="s">
        <v>2264</v>
      </c>
      <c r="AH127" s="882" t="s">
        <v>2264</v>
      </c>
      <c r="AI127" s="882" t="s">
        <v>2264</v>
      </c>
      <c r="AJ127" s="882" t="s">
        <v>2264</v>
      </c>
      <c r="AK127" s="882" t="s">
        <v>2264</v>
      </c>
      <c r="AL127" s="882" t="s">
        <v>2264</v>
      </c>
      <c r="AM127" s="882" t="s">
        <v>2264</v>
      </c>
      <c r="AN127" s="882" t="s">
        <v>2264</v>
      </c>
      <c r="AO127" s="882" t="s">
        <v>2264</v>
      </c>
      <c r="AP127" s="882" t="s">
        <v>2264</v>
      </c>
      <c r="AQ127" s="882" t="s">
        <v>2264</v>
      </c>
      <c r="AR127" s="882" t="s">
        <v>2264</v>
      </c>
      <c r="AS127" s="882" t="s">
        <v>2264</v>
      </c>
      <c r="AT127" s="882" t="s">
        <v>2264</v>
      </c>
      <c r="AU127" s="882" t="s">
        <v>2264</v>
      </c>
      <c r="AV127" s="882" t="s">
        <v>2264</v>
      </c>
      <c r="AW127" s="882" t="s">
        <v>2264</v>
      </c>
      <c r="AX127" s="882" t="s">
        <v>2264</v>
      </c>
      <c r="AY127" s="882" t="s">
        <v>2264</v>
      </c>
      <c r="AZ127" s="882" t="s">
        <v>2264</v>
      </c>
      <c r="BA127" s="882" t="s">
        <v>2264</v>
      </c>
      <c r="BB127" s="882" t="s">
        <v>2264</v>
      </c>
      <c r="BC127" s="882" t="s">
        <v>2264</v>
      </c>
      <c r="BD127" s="882" t="s">
        <v>2264</v>
      </c>
      <c r="BE127" s="882" t="s">
        <v>2264</v>
      </c>
      <c r="BF127" s="882"/>
      <c r="BG127" s="882"/>
      <c r="BH127" s="882"/>
      <c r="BI127" s="882"/>
      <c r="BJ127" s="882"/>
      <c r="BK127" s="882"/>
      <c r="BL127" s="882"/>
      <c r="BM127" s="882"/>
      <c r="BN127" s="882"/>
      <c r="BO127" s="882"/>
      <c r="BP127" s="882"/>
      <c r="BQ127" s="882"/>
      <c r="BR127" s="882"/>
      <c r="BS127" s="882"/>
      <c r="BT127" s="882"/>
      <c r="BU127" s="882"/>
      <c r="BV127" s="882"/>
      <c r="BW127" s="882"/>
      <c r="BX127" s="882"/>
      <c r="BY127" s="882"/>
      <c r="BZ127" s="882"/>
      <c r="CA127" s="882"/>
      <c r="CB127" s="882"/>
      <c r="CC127" s="882"/>
      <c r="CD127" s="882"/>
      <c r="CE127" s="882"/>
      <c r="CF127" s="882"/>
      <c r="CG127" s="882"/>
      <c r="CH127" s="882"/>
      <c r="CI127" s="882"/>
      <c r="CJ127" s="882"/>
      <c r="CK127" s="882"/>
      <c r="CL127" s="882"/>
      <c r="CM127" s="882"/>
      <c r="CN127" s="882"/>
      <c r="CO127" s="882"/>
      <c r="CP127" s="882"/>
      <c r="CQ127" s="882"/>
      <c r="CR127" s="882"/>
      <c r="CS127" s="882"/>
      <c r="CT127" s="882"/>
      <c r="CU127" s="882"/>
      <c r="CV127" s="882"/>
      <c r="CW127" s="882"/>
      <c r="CX127" s="882"/>
      <c r="CY127" s="882"/>
      <c r="CZ127" s="882"/>
      <c r="DA127" s="882"/>
      <c r="DB127" s="882"/>
      <c r="DC127" s="882"/>
      <c r="DD127" s="882"/>
      <c r="DE127" s="882"/>
      <c r="DF127" s="882"/>
      <c r="DG127" s="882"/>
      <c r="DH127" s="882"/>
      <c r="DI127" s="882"/>
      <c r="DJ127" s="882"/>
      <c r="DK127" s="882"/>
      <c r="DL127" s="882"/>
      <c r="DM127" s="882"/>
      <c r="DN127" s="882"/>
      <c r="DO127" s="882"/>
      <c r="DP127" s="882"/>
      <c r="DQ127" s="882"/>
      <c r="DR127" s="882"/>
      <c r="DS127" s="882"/>
      <c r="DT127" s="882"/>
      <c r="DU127" s="882"/>
      <c r="DV127" s="882"/>
      <c r="DW127" s="882"/>
      <c r="DX127" s="882"/>
      <c r="DY127" s="882"/>
      <c r="DZ127" s="882"/>
      <c r="EA127" s="882"/>
      <c r="EB127" s="882"/>
      <c r="EC127" s="882"/>
      <c r="ED127" s="882"/>
      <c r="EE127" s="882"/>
      <c r="EF127" s="882"/>
      <c r="EG127" s="882"/>
      <c r="EH127" s="882"/>
      <c r="EI127" s="882"/>
      <c r="EJ127" s="882"/>
      <c r="EK127" s="882"/>
      <c r="EL127" s="882"/>
      <c r="EM127" s="882"/>
      <c r="EN127" s="882"/>
      <c r="EO127" s="882"/>
      <c r="EP127" s="882"/>
      <c r="EQ127" s="882"/>
      <c r="ER127" s="882"/>
      <c r="ES127" s="882"/>
      <c r="ET127" s="882"/>
      <c r="EU127" s="882"/>
      <c r="EV127" s="882"/>
      <c r="EW127" s="882"/>
      <c r="EX127" s="882"/>
      <c r="EY127" s="882"/>
      <c r="EZ127" s="882"/>
      <c r="FA127" s="882"/>
      <c r="FB127" s="882"/>
      <c r="FC127" s="882"/>
      <c r="FD127" s="882"/>
      <c r="FE127" s="882"/>
      <c r="FF127" s="882"/>
      <c r="FG127" s="882"/>
      <c r="FH127" s="882"/>
      <c r="FI127" s="882"/>
      <c r="FJ127" s="882"/>
      <c r="FK127" s="882"/>
      <c r="FL127" s="882"/>
      <c r="FM127" s="882"/>
      <c r="FN127" s="882"/>
      <c r="FO127" s="882"/>
      <c r="FP127" s="882"/>
      <c r="FQ127" s="882"/>
      <c r="FR127" s="882"/>
      <c r="FS127" s="882"/>
      <c r="FT127" s="882"/>
      <c r="FU127" s="882"/>
      <c r="FV127" s="882"/>
      <c r="FW127" s="882"/>
      <c r="FX127" s="882"/>
      <c r="FY127" s="882"/>
      <c r="FZ127" s="882"/>
      <c r="GA127" s="882"/>
      <c r="GB127" s="882"/>
      <c r="GC127" s="882"/>
      <c r="GD127" s="882"/>
      <c r="GE127" s="882"/>
      <c r="GF127" s="882"/>
      <c r="GG127" s="882"/>
      <c r="GH127" s="882"/>
      <c r="GI127" s="882"/>
      <c r="GJ127" s="882"/>
      <c r="GK127" s="882"/>
      <c r="GL127" s="882"/>
      <c r="GM127" s="882"/>
      <c r="GN127" s="882"/>
      <c r="GO127" s="882"/>
      <c r="GP127" s="882"/>
      <c r="GQ127" s="882"/>
      <c r="GR127" s="882"/>
      <c r="GS127" s="882"/>
      <c r="GT127" s="882"/>
      <c r="GU127" s="882"/>
      <c r="GV127" s="882"/>
      <c r="GW127" s="882"/>
      <c r="GX127" s="882"/>
      <c r="GY127" s="882"/>
      <c r="GZ127" s="882"/>
      <c r="HA127" s="882"/>
      <c r="HB127" s="882"/>
      <c r="HC127" s="882"/>
      <c r="HD127" s="882"/>
      <c r="HE127" s="882"/>
      <c r="HF127" s="882"/>
      <c r="HG127" s="882"/>
      <c r="HH127" s="882"/>
      <c r="HI127" s="882"/>
      <c r="HJ127" s="882"/>
      <c r="HK127" s="882"/>
      <c r="HL127" s="882"/>
      <c r="HM127" s="882"/>
      <c r="HN127" s="882"/>
      <c r="HO127" s="882"/>
      <c r="HP127" s="882"/>
      <c r="HQ127" s="882"/>
      <c r="HR127" s="882"/>
      <c r="HS127" s="882"/>
      <c r="HT127" s="882"/>
      <c r="HU127" s="882"/>
      <c r="HV127" s="882"/>
      <c r="HW127" s="882"/>
      <c r="HX127" s="882"/>
      <c r="HY127" s="882"/>
      <c r="HZ127" s="882"/>
      <c r="IA127" s="882"/>
      <c r="IB127" s="882"/>
      <c r="IC127" s="882"/>
      <c r="ID127" s="882"/>
      <c r="IE127" s="882"/>
      <c r="IF127" s="882"/>
      <c r="IG127" s="882"/>
      <c r="IH127" s="882"/>
      <c r="II127" s="882"/>
      <c r="IJ127" s="882"/>
      <c r="IK127" s="882"/>
      <c r="IL127" s="882"/>
      <c r="IM127" s="882"/>
      <c r="IN127" s="882"/>
      <c r="IO127" s="882"/>
      <c r="IP127" s="882"/>
      <c r="IQ127" s="882"/>
      <c r="IR127" s="882"/>
      <c r="IS127" s="882"/>
      <c r="IT127" s="882"/>
      <c r="IU127" s="882"/>
      <c r="IV127" s="882"/>
      <c r="IW127" s="882"/>
      <c r="IX127" s="882"/>
      <c r="IY127" s="882"/>
      <c r="IZ127" s="882"/>
      <c r="JA127" s="882"/>
      <c r="JB127" s="882"/>
      <c r="JC127" s="882"/>
      <c r="JD127" s="882"/>
      <c r="JE127" s="882"/>
      <c r="JF127" s="882"/>
      <c r="JG127" s="882"/>
      <c r="JH127" s="882"/>
      <c r="JI127" s="882"/>
      <c r="JJ127" s="882"/>
      <c r="JK127" s="882"/>
      <c r="JL127" s="882"/>
      <c r="JM127" s="882"/>
      <c r="JN127" s="882"/>
      <c r="JO127" s="882"/>
      <c r="JP127" s="882"/>
      <c r="JQ127" s="882"/>
      <c r="JR127" s="882"/>
      <c r="JS127" s="882"/>
      <c r="JT127" s="882"/>
      <c r="JU127" s="882"/>
      <c r="JV127" s="882"/>
      <c r="JW127" s="882"/>
      <c r="JX127" s="882"/>
      <c r="JY127" s="882"/>
      <c r="JZ127" s="882"/>
      <c r="KA127" s="882"/>
      <c r="KB127" s="882"/>
      <c r="KC127" s="882"/>
      <c r="KD127" s="882"/>
      <c r="KE127" s="882"/>
      <c r="KF127" s="882"/>
      <c r="KG127" s="882"/>
      <c r="KH127" s="882"/>
      <c r="KI127" s="882"/>
      <c r="KJ127" s="882"/>
      <c r="KK127" s="882"/>
      <c r="KL127" s="882"/>
      <c r="KM127" s="882"/>
      <c r="KN127" s="882"/>
      <c r="KO127" s="882"/>
      <c r="KP127" s="882"/>
      <c r="KQ127" s="882"/>
      <c r="KR127" s="882"/>
      <c r="KS127" s="882"/>
      <c r="KT127" s="882"/>
      <c r="KU127" s="882"/>
      <c r="KV127" s="882"/>
      <c r="KW127" s="882"/>
      <c r="KX127" s="882"/>
      <c r="KY127" s="882"/>
      <c r="KZ127" s="882"/>
      <c r="LA127" s="882"/>
      <c r="LB127" s="882"/>
      <c r="LC127" s="882"/>
      <c r="LD127" s="882"/>
      <c r="LE127" s="882"/>
      <c r="LF127" s="882"/>
      <c r="LG127" s="882"/>
      <c r="LH127" s="882"/>
      <c r="LI127" s="882"/>
      <c r="LJ127" s="882"/>
      <c r="LK127" s="882"/>
      <c r="LL127" s="882"/>
      <c r="LM127" s="882"/>
      <c r="LN127" s="882"/>
      <c r="LO127" s="882"/>
      <c r="LP127" s="882"/>
      <c r="LQ127" s="882"/>
      <c r="LR127" s="882"/>
      <c r="LS127" s="882"/>
      <c r="LT127" s="882"/>
      <c r="LU127" s="882"/>
      <c r="LV127" s="882"/>
      <c r="LW127" s="882"/>
      <c r="LX127" s="882"/>
      <c r="LY127" s="882"/>
      <c r="LZ127" s="882"/>
      <c r="MA127" s="882"/>
      <c r="MB127" s="882"/>
      <c r="MC127" s="882"/>
      <c r="MD127" s="882"/>
      <c r="ME127" s="882"/>
      <c r="MF127" s="882"/>
      <c r="MG127" s="882"/>
      <c r="MH127" s="882"/>
      <c r="MI127" s="882"/>
      <c r="MJ127" s="882"/>
      <c r="MK127" s="882"/>
      <c r="ML127" s="882"/>
      <c r="MM127" s="882"/>
      <c r="MN127" s="882"/>
      <c r="MO127" s="882"/>
      <c r="MP127" s="882"/>
      <c r="MQ127" s="882"/>
      <c r="MR127" s="882"/>
      <c r="MS127" s="882"/>
      <c r="MT127" s="882"/>
      <c r="MU127" s="882"/>
      <c r="MV127" s="882"/>
      <c r="MW127" s="882"/>
      <c r="MX127" s="882"/>
      <c r="MY127" s="882"/>
      <c r="MZ127" s="882"/>
      <c r="NA127" s="882"/>
      <c r="NB127" s="882"/>
      <c r="NC127" s="882"/>
      <c r="ND127" s="882"/>
      <c r="NE127" s="882"/>
      <c r="NF127" s="882"/>
      <c r="NG127" s="882"/>
      <c r="NH127" s="882"/>
      <c r="NI127" s="882"/>
      <c r="NJ127" s="882"/>
      <c r="NK127" s="882"/>
      <c r="NL127" s="882"/>
      <c r="NM127" s="882"/>
      <c r="NN127" s="882"/>
      <c r="NO127" s="882"/>
      <c r="NP127" s="882"/>
      <c r="NQ127" s="882"/>
      <c r="NR127" s="882"/>
      <c r="NS127" s="882"/>
      <c r="NT127" s="882"/>
      <c r="NU127" s="882"/>
      <c r="NV127" s="882"/>
      <c r="NW127" s="882"/>
      <c r="NX127" s="882"/>
      <c r="NY127" s="882"/>
      <c r="NZ127" s="882"/>
      <c r="OA127" s="882"/>
      <c r="OB127" s="882"/>
      <c r="OC127" s="882"/>
      <c r="OD127" s="882"/>
      <c r="OE127" s="882"/>
      <c r="OF127" s="882"/>
      <c r="OG127" s="882"/>
      <c r="OH127" s="882"/>
      <c r="OI127" s="882"/>
      <c r="OJ127" s="882"/>
      <c r="OK127" s="882"/>
      <c r="OL127" s="882"/>
      <c r="OM127" s="882"/>
      <c r="ON127" s="882"/>
      <c r="OO127" s="882"/>
      <c r="OP127" s="882"/>
      <c r="OQ127" s="882"/>
      <c r="OR127" s="882"/>
      <c r="OS127" s="882"/>
      <c r="OT127" s="882"/>
      <c r="OU127" s="882"/>
      <c r="OV127" s="882"/>
      <c r="OW127" s="882"/>
      <c r="OX127" s="882"/>
      <c r="OY127" s="882"/>
      <c r="OZ127" s="882"/>
      <c r="PA127" s="882"/>
      <c r="PB127" s="882"/>
      <c r="PC127" s="882"/>
      <c r="PD127" s="882"/>
      <c r="PE127" s="882"/>
      <c r="PF127" s="882"/>
      <c r="PG127" s="882"/>
      <c r="PH127" s="882"/>
      <c r="PI127" s="882"/>
      <c r="PJ127" s="882"/>
      <c r="PK127" s="882"/>
      <c r="PL127" s="882"/>
      <c r="PM127" s="882"/>
      <c r="PN127" s="882"/>
      <c r="PO127" s="882"/>
      <c r="PP127" s="882"/>
      <c r="PQ127" s="882"/>
      <c r="PR127" s="882"/>
      <c r="PS127" s="882"/>
      <c r="PT127" s="882"/>
      <c r="PU127" s="882"/>
      <c r="PV127" s="882"/>
      <c r="PW127" s="882"/>
      <c r="PX127" s="882"/>
      <c r="PY127" s="882"/>
      <c r="PZ127" s="882"/>
      <c r="QA127" s="882"/>
      <c r="QB127" s="882"/>
      <c r="QC127" s="882"/>
      <c r="QD127" s="882"/>
      <c r="QE127" s="882"/>
      <c r="QF127" s="882"/>
      <c r="QG127" s="882"/>
      <c r="QH127" s="882"/>
      <c r="QI127" s="882"/>
      <c r="QJ127" s="882"/>
      <c r="QK127" s="882"/>
      <c r="QL127" s="882"/>
      <c r="QM127" s="882"/>
      <c r="QN127" s="882"/>
      <c r="QO127" s="882"/>
      <c r="QP127" s="882"/>
      <c r="QQ127" s="882"/>
      <c r="QR127" s="882"/>
      <c r="QS127" s="882"/>
      <c r="QT127" s="882"/>
      <c r="QU127" s="882"/>
      <c r="QV127" s="882"/>
      <c r="QW127" s="882"/>
      <c r="QX127" s="882"/>
      <c r="QY127" s="882"/>
      <c r="QZ127" s="882"/>
      <c r="RA127" s="882"/>
      <c r="RB127" s="882"/>
      <c r="RC127" s="882"/>
      <c r="RD127" s="882"/>
      <c r="RE127" s="882"/>
      <c r="RF127" s="882"/>
      <c r="RG127" s="882"/>
      <c r="RH127" s="882"/>
      <c r="RI127" s="882"/>
      <c r="RJ127" s="882"/>
      <c r="RK127" s="882"/>
      <c r="RL127" s="882"/>
      <c r="RM127" s="882"/>
      <c r="RN127" s="882"/>
      <c r="RO127" s="882"/>
      <c r="RP127" s="882"/>
      <c r="RQ127" s="882"/>
      <c r="RR127" s="882"/>
      <c r="RS127" s="882"/>
      <c r="RT127" s="882"/>
      <c r="RU127" s="882"/>
      <c r="RV127" s="882"/>
      <c r="RW127" s="882"/>
      <c r="RX127" s="882"/>
      <c r="RY127" s="882"/>
      <c r="RZ127" s="882"/>
      <c r="SA127" s="882"/>
      <c r="SB127" s="882"/>
      <c r="SC127" s="882"/>
      <c r="SD127" s="882"/>
      <c r="SE127" s="882"/>
      <c r="SF127" s="882"/>
      <c r="SG127" s="882"/>
      <c r="SH127" s="882"/>
      <c r="SI127" s="882"/>
      <c r="SJ127" s="882"/>
      <c r="SK127" s="882"/>
      <c r="SL127" s="882"/>
      <c r="SM127" s="882"/>
      <c r="SN127" s="882"/>
      <c r="SO127" s="882"/>
      <c r="SP127" s="882"/>
      <c r="SQ127" s="882"/>
      <c r="SR127" s="882"/>
    </row>
    <row r="128" spans="1:512" ht="15" customHeight="1">
      <c r="A128"/>
      <c r="B128" t="s">
        <v>2287</v>
      </c>
      <c r="C128"/>
      <c r="D128"/>
      <c r="E128" t="s">
        <v>3919</v>
      </c>
      <c r="F128"/>
      <c r="G128" s="948">
        <v>8.607994956718551E-2</v>
      </c>
      <c r="H128" s="948"/>
      <c r="I128" s="948"/>
      <c r="J128" s="948"/>
      <c r="K128" s="948"/>
      <c r="L128" s="948"/>
      <c r="M128" s="948"/>
      <c r="N128" s="948"/>
      <c r="O128" s="948"/>
      <c r="P128" s="948"/>
      <c r="Q128" s="948"/>
      <c r="R128" s="948"/>
      <c r="S128" s="948"/>
      <c r="T128" s="948"/>
      <c r="U128" s="882" t="s">
        <v>2264</v>
      </c>
      <c r="V128" s="882" t="s">
        <v>2264</v>
      </c>
      <c r="W128" s="882" t="s">
        <v>2264</v>
      </c>
      <c r="X128" s="882" t="s">
        <v>2264</v>
      </c>
      <c r="Y128" s="882" t="s">
        <v>2264</v>
      </c>
      <c r="Z128" s="882" t="s">
        <v>2264</v>
      </c>
      <c r="AA128" s="882" t="s">
        <v>2264</v>
      </c>
      <c r="AB128" s="882" t="s">
        <v>2264</v>
      </c>
      <c r="AC128" s="882" t="s">
        <v>2264</v>
      </c>
      <c r="AD128" s="882" t="s">
        <v>2264</v>
      </c>
      <c r="AE128" s="882" t="s">
        <v>2264</v>
      </c>
      <c r="AF128" s="882" t="s">
        <v>2264</v>
      </c>
      <c r="AG128" s="882" t="s">
        <v>2264</v>
      </c>
      <c r="AH128" s="882" t="s">
        <v>2264</v>
      </c>
      <c r="AI128" s="882" t="s">
        <v>2264</v>
      </c>
      <c r="AJ128" s="882" t="s">
        <v>2264</v>
      </c>
      <c r="AK128" s="882" t="s">
        <v>2264</v>
      </c>
      <c r="AL128" s="882" t="s">
        <v>2264</v>
      </c>
      <c r="AM128" s="882" t="s">
        <v>2264</v>
      </c>
      <c r="AN128" s="882" t="s">
        <v>2264</v>
      </c>
      <c r="AO128" s="882" t="s">
        <v>2264</v>
      </c>
      <c r="AP128" s="882" t="s">
        <v>2264</v>
      </c>
      <c r="AQ128" s="882" t="s">
        <v>2264</v>
      </c>
      <c r="AR128" s="882" t="s">
        <v>2264</v>
      </c>
      <c r="AS128" s="882" t="s">
        <v>2264</v>
      </c>
      <c r="AT128" s="882" t="s">
        <v>2264</v>
      </c>
      <c r="AU128" s="882" t="s">
        <v>2264</v>
      </c>
      <c r="AV128" s="882" t="s">
        <v>2264</v>
      </c>
      <c r="AW128" s="882" t="s">
        <v>2264</v>
      </c>
      <c r="AX128" s="882" t="s">
        <v>2264</v>
      </c>
      <c r="AY128" s="882" t="s">
        <v>2264</v>
      </c>
      <c r="AZ128" s="882" t="s">
        <v>2264</v>
      </c>
      <c r="BA128" s="882" t="s">
        <v>2264</v>
      </c>
      <c r="BB128" s="882" t="s">
        <v>2264</v>
      </c>
      <c r="BC128" s="882" t="s">
        <v>2264</v>
      </c>
      <c r="BD128" s="882" t="s">
        <v>2264</v>
      </c>
      <c r="BE128" s="882" t="s">
        <v>2264</v>
      </c>
      <c r="BF128" s="882"/>
      <c r="BG128" s="882"/>
      <c r="BH128" s="882"/>
      <c r="BI128" s="882"/>
      <c r="BJ128" s="882"/>
      <c r="BK128" s="882"/>
      <c r="BL128" s="882"/>
      <c r="BM128" s="882"/>
      <c r="BN128" s="882"/>
      <c r="BO128" s="882"/>
      <c r="BP128" s="882"/>
      <c r="BQ128" s="882"/>
      <c r="BR128" s="882"/>
      <c r="BS128" s="882"/>
      <c r="BT128" s="882"/>
      <c r="BU128" s="882"/>
      <c r="BV128" s="882"/>
      <c r="BW128" s="882"/>
      <c r="BX128" s="882"/>
      <c r="BY128" s="882"/>
      <c r="BZ128" s="882"/>
      <c r="CA128" s="882"/>
      <c r="CB128" s="882"/>
      <c r="CC128" s="882"/>
      <c r="CD128" s="882"/>
      <c r="CE128" s="882"/>
      <c r="CF128" s="882"/>
      <c r="CG128" s="882"/>
      <c r="CH128" s="882"/>
      <c r="CI128" s="882"/>
      <c r="CJ128" s="882"/>
      <c r="CK128" s="882"/>
      <c r="CL128" s="882"/>
      <c r="CM128" s="882"/>
      <c r="CN128" s="882"/>
      <c r="CO128" s="882"/>
      <c r="CP128" s="882"/>
      <c r="CQ128" s="882"/>
      <c r="CR128" s="882"/>
      <c r="CS128" s="882"/>
      <c r="CT128" s="882"/>
      <c r="CU128" s="882"/>
      <c r="CV128" s="882"/>
      <c r="CW128" s="882"/>
      <c r="CX128" s="882"/>
      <c r="CY128" s="882"/>
      <c r="CZ128" s="882"/>
      <c r="DA128" s="882"/>
      <c r="DB128" s="882"/>
      <c r="DC128" s="882"/>
      <c r="DD128" s="882"/>
      <c r="DE128" s="882"/>
      <c r="DF128" s="882"/>
      <c r="DG128" s="882"/>
      <c r="DH128" s="882"/>
      <c r="DI128" s="882"/>
      <c r="DJ128" s="882"/>
      <c r="DK128" s="882"/>
      <c r="DL128" s="882"/>
      <c r="DM128" s="882"/>
      <c r="DN128" s="882"/>
      <c r="DO128" s="882"/>
      <c r="DP128" s="882"/>
      <c r="DQ128" s="882"/>
      <c r="DR128" s="882"/>
      <c r="DS128" s="882"/>
      <c r="DT128" s="882"/>
      <c r="DU128" s="882"/>
      <c r="DV128" s="882"/>
      <c r="DW128" s="882"/>
      <c r="DX128" s="882"/>
      <c r="DY128" s="882"/>
      <c r="DZ128" s="882"/>
      <c r="EA128" s="882"/>
      <c r="EB128" s="882"/>
      <c r="EC128" s="882"/>
      <c r="ED128" s="882"/>
      <c r="EE128" s="882"/>
      <c r="EF128" s="882"/>
      <c r="EG128" s="882"/>
      <c r="EH128" s="882"/>
      <c r="EI128" s="882"/>
      <c r="EJ128" s="882"/>
      <c r="EK128" s="882"/>
      <c r="EL128" s="882"/>
      <c r="EM128" s="882"/>
      <c r="EN128" s="882"/>
      <c r="EO128" s="882"/>
      <c r="EP128" s="882"/>
      <c r="EQ128" s="882"/>
      <c r="ER128" s="882"/>
      <c r="ES128" s="882"/>
      <c r="ET128" s="882"/>
      <c r="EU128" s="882"/>
      <c r="EV128" s="882"/>
      <c r="EW128" s="882"/>
      <c r="EX128" s="882"/>
      <c r="EY128" s="882"/>
      <c r="EZ128" s="882"/>
      <c r="FA128" s="882"/>
      <c r="FB128" s="882"/>
      <c r="FC128" s="882"/>
      <c r="FD128" s="882"/>
      <c r="FE128" s="882"/>
      <c r="FF128" s="882"/>
      <c r="FG128" s="882"/>
      <c r="FH128" s="882"/>
      <c r="FI128" s="882"/>
      <c r="FJ128" s="882"/>
      <c r="FK128" s="882"/>
      <c r="FL128" s="882"/>
      <c r="FM128" s="882"/>
      <c r="FN128" s="882"/>
      <c r="FO128" s="882"/>
      <c r="FP128" s="882"/>
      <c r="FQ128" s="882"/>
      <c r="FR128" s="882"/>
      <c r="FS128" s="882"/>
      <c r="FT128" s="882"/>
      <c r="FU128" s="882"/>
      <c r="FV128" s="882"/>
      <c r="FW128" s="882"/>
      <c r="FX128" s="882"/>
      <c r="FY128" s="882"/>
      <c r="FZ128" s="882"/>
      <c r="GA128" s="882"/>
      <c r="GB128" s="882"/>
      <c r="GC128" s="882"/>
      <c r="GD128" s="882"/>
      <c r="GE128" s="882"/>
      <c r="GF128" s="882"/>
      <c r="GG128" s="882"/>
      <c r="GH128" s="882"/>
      <c r="GI128" s="882"/>
      <c r="GJ128" s="882"/>
      <c r="GK128" s="882"/>
      <c r="GL128" s="882"/>
      <c r="GM128" s="882"/>
      <c r="GN128" s="882"/>
      <c r="GO128" s="882"/>
      <c r="GP128" s="882"/>
      <c r="GQ128" s="882"/>
      <c r="GR128" s="882"/>
      <c r="GS128" s="882"/>
      <c r="GT128" s="882"/>
      <c r="GU128" s="882"/>
      <c r="GV128" s="882"/>
      <c r="GW128" s="882"/>
      <c r="GX128" s="882"/>
      <c r="GY128" s="882"/>
      <c r="GZ128" s="882"/>
      <c r="HA128" s="882"/>
      <c r="HB128" s="882"/>
      <c r="HC128" s="882"/>
      <c r="HD128" s="882"/>
      <c r="HE128" s="882"/>
      <c r="HF128" s="882"/>
      <c r="HG128" s="882"/>
      <c r="HH128" s="882"/>
      <c r="HI128" s="882"/>
      <c r="HJ128" s="882"/>
      <c r="HK128" s="882"/>
      <c r="HL128" s="882"/>
      <c r="HM128" s="882"/>
      <c r="HN128" s="882"/>
      <c r="HO128" s="882"/>
      <c r="HP128" s="882"/>
      <c r="HQ128" s="882"/>
      <c r="HR128" s="882"/>
      <c r="HS128" s="882"/>
      <c r="HT128" s="882"/>
      <c r="HU128" s="882"/>
      <c r="HV128" s="882"/>
      <c r="HW128" s="882"/>
      <c r="HX128" s="882"/>
      <c r="HY128" s="882"/>
      <c r="HZ128" s="882"/>
      <c r="IA128" s="882"/>
      <c r="IB128" s="882"/>
      <c r="IC128" s="882"/>
      <c r="ID128" s="882"/>
      <c r="IE128" s="882"/>
      <c r="IF128" s="882"/>
      <c r="IG128" s="882"/>
      <c r="IH128" s="882"/>
      <c r="II128" s="882"/>
      <c r="IJ128" s="882"/>
      <c r="IK128" s="882"/>
      <c r="IL128" s="882"/>
      <c r="IM128" s="882"/>
      <c r="IN128" s="882"/>
      <c r="IO128" s="882"/>
      <c r="IP128" s="882"/>
      <c r="IQ128" s="882"/>
      <c r="IR128" s="882"/>
      <c r="IS128" s="882"/>
      <c r="IT128" s="882"/>
      <c r="IU128" s="882"/>
      <c r="IV128" s="882"/>
      <c r="IW128" s="882"/>
      <c r="IX128" s="882"/>
      <c r="IY128" s="882"/>
      <c r="IZ128" s="882"/>
      <c r="JA128" s="882"/>
      <c r="JB128" s="882"/>
      <c r="JC128" s="882"/>
      <c r="JD128" s="882"/>
      <c r="JE128" s="882"/>
      <c r="JF128" s="882"/>
      <c r="JG128" s="882"/>
      <c r="JH128" s="882"/>
      <c r="JI128" s="882"/>
      <c r="JJ128" s="882"/>
      <c r="JK128" s="882"/>
      <c r="JL128" s="882"/>
      <c r="JM128" s="882"/>
      <c r="JN128" s="882"/>
      <c r="JO128" s="882"/>
      <c r="JP128" s="882"/>
      <c r="JQ128" s="882"/>
      <c r="JR128" s="882"/>
      <c r="JS128" s="882"/>
      <c r="JT128" s="882"/>
      <c r="JU128" s="882"/>
      <c r="JV128" s="882"/>
      <c r="JW128" s="882"/>
      <c r="JX128" s="882"/>
      <c r="JY128" s="882"/>
      <c r="JZ128" s="882"/>
      <c r="KA128" s="882"/>
      <c r="KB128" s="882"/>
      <c r="KC128" s="882"/>
      <c r="KD128" s="882"/>
      <c r="KE128" s="882"/>
      <c r="KF128" s="882"/>
      <c r="KG128" s="882"/>
      <c r="KH128" s="882"/>
      <c r="KI128" s="882"/>
      <c r="KJ128" s="882"/>
      <c r="KK128" s="882"/>
      <c r="KL128" s="882"/>
      <c r="KM128" s="882"/>
      <c r="KN128" s="882"/>
      <c r="KO128" s="882"/>
      <c r="KP128" s="882"/>
      <c r="KQ128" s="882"/>
      <c r="KR128" s="882"/>
      <c r="KS128" s="882"/>
      <c r="KT128" s="882"/>
      <c r="KU128" s="882"/>
      <c r="KV128" s="882"/>
      <c r="KW128" s="882"/>
      <c r="KX128" s="882"/>
      <c r="KY128" s="882"/>
      <c r="KZ128" s="882"/>
      <c r="LA128" s="882"/>
      <c r="LB128" s="882"/>
      <c r="LC128" s="882"/>
      <c r="LD128" s="882"/>
      <c r="LE128" s="882"/>
      <c r="LF128" s="882"/>
      <c r="LG128" s="882"/>
      <c r="LH128" s="882"/>
      <c r="LI128" s="882"/>
      <c r="LJ128" s="882"/>
      <c r="LK128" s="882"/>
      <c r="LL128" s="882"/>
      <c r="LM128" s="882"/>
      <c r="LN128" s="882"/>
      <c r="LO128" s="882"/>
      <c r="LP128" s="882"/>
      <c r="LQ128" s="882"/>
      <c r="LR128" s="882"/>
      <c r="LS128" s="882"/>
      <c r="LT128" s="882"/>
      <c r="LU128" s="882"/>
      <c r="LV128" s="882"/>
      <c r="LW128" s="882"/>
      <c r="LX128" s="882"/>
      <c r="LY128" s="882"/>
      <c r="LZ128" s="882"/>
      <c r="MA128" s="882"/>
      <c r="MB128" s="882"/>
      <c r="MC128" s="882"/>
      <c r="MD128" s="882"/>
      <c r="ME128" s="882"/>
      <c r="MF128" s="882"/>
      <c r="MG128" s="882"/>
      <c r="MH128" s="882"/>
      <c r="MI128" s="882"/>
      <c r="MJ128" s="882"/>
      <c r="MK128" s="882"/>
      <c r="ML128" s="882"/>
      <c r="MM128" s="882"/>
      <c r="MN128" s="882"/>
      <c r="MO128" s="882"/>
      <c r="MP128" s="882"/>
      <c r="MQ128" s="882"/>
      <c r="MR128" s="882"/>
      <c r="MS128" s="882"/>
      <c r="MT128" s="882"/>
      <c r="MU128" s="882"/>
      <c r="MV128" s="882"/>
      <c r="MW128" s="882"/>
      <c r="MX128" s="882"/>
      <c r="MY128" s="882"/>
      <c r="MZ128" s="882"/>
      <c r="NA128" s="882"/>
      <c r="NB128" s="882"/>
      <c r="NC128" s="882"/>
      <c r="ND128" s="882"/>
      <c r="NE128" s="882"/>
      <c r="NF128" s="882"/>
      <c r="NG128" s="882"/>
      <c r="NH128" s="882"/>
      <c r="NI128" s="882"/>
      <c r="NJ128" s="882"/>
      <c r="NK128" s="882"/>
      <c r="NL128" s="882"/>
      <c r="NM128" s="882"/>
      <c r="NN128" s="882"/>
      <c r="NO128" s="882"/>
      <c r="NP128" s="882"/>
      <c r="NQ128" s="882"/>
      <c r="NR128" s="882"/>
      <c r="NS128" s="882"/>
      <c r="NT128" s="882"/>
      <c r="NU128" s="882"/>
      <c r="NV128" s="882"/>
      <c r="NW128" s="882"/>
      <c r="NX128" s="882"/>
      <c r="NY128" s="882"/>
      <c r="NZ128" s="882"/>
      <c r="OA128" s="882"/>
      <c r="OB128" s="882"/>
      <c r="OC128" s="882"/>
      <c r="OD128" s="882"/>
      <c r="OE128" s="882"/>
      <c r="OF128" s="882"/>
      <c r="OG128" s="882"/>
      <c r="OH128" s="882"/>
      <c r="OI128" s="882"/>
      <c r="OJ128" s="882"/>
      <c r="OK128" s="882"/>
      <c r="OL128" s="882"/>
      <c r="OM128" s="882"/>
      <c r="ON128" s="882"/>
      <c r="OO128" s="882"/>
      <c r="OP128" s="882"/>
      <c r="OQ128" s="882"/>
      <c r="OR128" s="882"/>
      <c r="OS128" s="882"/>
      <c r="OT128" s="882"/>
      <c r="OU128" s="882"/>
      <c r="OV128" s="882"/>
      <c r="OW128" s="882"/>
      <c r="OX128" s="882"/>
      <c r="OY128" s="882"/>
      <c r="OZ128" s="882"/>
      <c r="PA128" s="882"/>
      <c r="PB128" s="882"/>
      <c r="PC128" s="882"/>
      <c r="PD128" s="882"/>
      <c r="PE128" s="882"/>
      <c r="PF128" s="882"/>
      <c r="PG128" s="882"/>
      <c r="PH128" s="882"/>
      <c r="PI128" s="882"/>
      <c r="PJ128" s="882"/>
      <c r="PK128" s="882"/>
      <c r="PL128" s="882"/>
      <c r="PM128" s="882"/>
      <c r="PN128" s="882"/>
      <c r="PO128" s="882"/>
      <c r="PP128" s="882"/>
      <c r="PQ128" s="882"/>
      <c r="PR128" s="882"/>
      <c r="PS128" s="882"/>
      <c r="PT128" s="882"/>
      <c r="PU128" s="882"/>
      <c r="PV128" s="882"/>
      <c r="PW128" s="882"/>
      <c r="PX128" s="882"/>
      <c r="PY128" s="882"/>
      <c r="PZ128" s="882"/>
      <c r="QA128" s="882"/>
      <c r="QB128" s="882"/>
      <c r="QC128" s="882"/>
      <c r="QD128" s="882"/>
      <c r="QE128" s="882"/>
      <c r="QF128" s="882"/>
      <c r="QG128" s="882"/>
      <c r="QH128" s="882"/>
      <c r="QI128" s="882"/>
      <c r="QJ128" s="882"/>
      <c r="QK128" s="882"/>
      <c r="QL128" s="882"/>
      <c r="QM128" s="882"/>
      <c r="QN128" s="882"/>
      <c r="QO128" s="882"/>
      <c r="QP128" s="882"/>
      <c r="QQ128" s="882"/>
      <c r="QR128" s="882"/>
      <c r="QS128" s="882"/>
      <c r="QT128" s="882"/>
      <c r="QU128" s="882"/>
      <c r="QV128" s="882"/>
      <c r="QW128" s="882"/>
      <c r="QX128" s="882"/>
      <c r="QY128" s="882"/>
      <c r="QZ128" s="882"/>
      <c r="RA128" s="882"/>
      <c r="RB128" s="882"/>
      <c r="RC128" s="882"/>
      <c r="RD128" s="882"/>
      <c r="RE128" s="882"/>
      <c r="RF128" s="882"/>
      <c r="RG128" s="882"/>
      <c r="RH128" s="882"/>
      <c r="RI128" s="882"/>
      <c r="RJ128" s="882"/>
      <c r="RK128" s="882"/>
      <c r="RL128" s="882"/>
      <c r="RM128" s="882"/>
      <c r="RN128" s="882"/>
      <c r="RO128" s="882"/>
      <c r="RP128" s="882"/>
      <c r="RQ128" s="882"/>
      <c r="RR128" s="882"/>
      <c r="RS128" s="882"/>
      <c r="RT128" s="882"/>
      <c r="RU128" s="882"/>
      <c r="RV128" s="882"/>
      <c r="RW128" s="882"/>
      <c r="RX128" s="882"/>
      <c r="RY128" s="882"/>
      <c r="RZ128" s="882"/>
      <c r="SA128" s="882"/>
      <c r="SB128" s="882"/>
      <c r="SC128" s="882"/>
      <c r="SD128" s="882"/>
      <c r="SE128" s="882"/>
      <c r="SF128" s="882"/>
      <c r="SG128" s="882"/>
      <c r="SH128" s="882"/>
      <c r="SI128" s="882"/>
      <c r="SJ128" s="882"/>
      <c r="SK128" s="882"/>
      <c r="SL128" s="882"/>
      <c r="SM128" s="882"/>
      <c r="SN128" s="882"/>
      <c r="SO128" s="882"/>
      <c r="SP128" s="882"/>
      <c r="SQ128" s="882"/>
      <c r="SR128" s="882"/>
    </row>
    <row r="129" spans="1:512" ht="15" customHeight="1">
      <c r="A129"/>
      <c r="B129"/>
      <c r="C129" t="s">
        <v>2288</v>
      </c>
      <c r="D129"/>
      <c r="E129" t="s">
        <v>3919</v>
      </c>
      <c r="F129"/>
      <c r="G129" s="948">
        <v>0</v>
      </c>
      <c r="H129" s="948"/>
      <c r="I129" s="948"/>
      <c r="J129" s="948"/>
      <c r="K129" s="948"/>
      <c r="L129" s="948"/>
      <c r="M129" s="948"/>
      <c r="N129" s="948"/>
      <c r="O129" s="948"/>
      <c r="P129" s="948"/>
      <c r="Q129" s="948"/>
      <c r="R129" s="948"/>
      <c r="S129" s="948"/>
      <c r="T129" s="948"/>
      <c r="U129" s="882" t="s">
        <v>2264</v>
      </c>
      <c r="V129" s="882" t="s">
        <v>2264</v>
      </c>
      <c r="W129" s="882" t="s">
        <v>2264</v>
      </c>
      <c r="X129" s="882" t="s">
        <v>2264</v>
      </c>
      <c r="Y129" s="882" t="s">
        <v>2264</v>
      </c>
      <c r="Z129" s="882" t="s">
        <v>2264</v>
      </c>
      <c r="AA129" s="882" t="s">
        <v>2264</v>
      </c>
      <c r="AB129" s="882" t="s">
        <v>2264</v>
      </c>
      <c r="AC129" s="882" t="s">
        <v>2264</v>
      </c>
      <c r="AD129" s="882" t="s">
        <v>2264</v>
      </c>
      <c r="AE129" s="882" t="s">
        <v>2264</v>
      </c>
      <c r="AF129" s="882" t="s">
        <v>2264</v>
      </c>
      <c r="AG129" s="882" t="s">
        <v>2264</v>
      </c>
      <c r="AH129" s="882" t="s">
        <v>2264</v>
      </c>
      <c r="AI129" s="882" t="s">
        <v>2264</v>
      </c>
      <c r="AJ129" s="882" t="s">
        <v>2264</v>
      </c>
      <c r="AK129" s="882" t="s">
        <v>2264</v>
      </c>
      <c r="AL129" s="882" t="s">
        <v>2264</v>
      </c>
      <c r="AM129" s="882" t="s">
        <v>2264</v>
      </c>
      <c r="AN129" s="882" t="s">
        <v>2264</v>
      </c>
      <c r="AO129" s="882" t="s">
        <v>2264</v>
      </c>
      <c r="AP129" s="882" t="s">
        <v>2264</v>
      </c>
      <c r="AQ129" s="882" t="s">
        <v>2264</v>
      </c>
      <c r="AR129" s="882" t="s">
        <v>2264</v>
      </c>
      <c r="AS129" s="882" t="s">
        <v>2264</v>
      </c>
      <c r="AT129" s="882" t="s">
        <v>2264</v>
      </c>
      <c r="AU129" s="882" t="s">
        <v>2264</v>
      </c>
      <c r="AV129" s="882" t="s">
        <v>2264</v>
      </c>
      <c r="AW129" s="882" t="s">
        <v>2264</v>
      </c>
      <c r="AX129" s="882" t="s">
        <v>2264</v>
      </c>
      <c r="AY129" s="882" t="s">
        <v>2264</v>
      </c>
      <c r="AZ129" s="882" t="s">
        <v>2264</v>
      </c>
      <c r="BA129" s="882" t="s">
        <v>2264</v>
      </c>
      <c r="BB129" s="882" t="s">
        <v>2264</v>
      </c>
      <c r="BC129" s="882" t="s">
        <v>2264</v>
      </c>
      <c r="BD129" s="882" t="s">
        <v>2264</v>
      </c>
      <c r="BE129" s="882" t="s">
        <v>2264</v>
      </c>
      <c r="BF129" s="882"/>
      <c r="BG129" s="882"/>
      <c r="BH129" s="882"/>
      <c r="BI129" s="882"/>
      <c r="BJ129" s="882"/>
      <c r="BK129" s="882"/>
      <c r="BL129" s="882"/>
      <c r="BM129" s="882"/>
      <c r="BN129" s="882"/>
      <c r="BO129" s="882"/>
      <c r="BP129" s="882"/>
      <c r="BQ129" s="882"/>
      <c r="BR129" s="882"/>
      <c r="BS129" s="882"/>
      <c r="BT129" s="882"/>
      <c r="BU129" s="882"/>
      <c r="BV129" s="882"/>
      <c r="BW129" s="882"/>
      <c r="BX129" s="882"/>
      <c r="BY129" s="882"/>
      <c r="BZ129" s="882"/>
      <c r="CA129" s="882"/>
      <c r="CB129" s="882"/>
      <c r="CC129" s="882"/>
      <c r="CD129" s="882"/>
      <c r="CE129" s="882"/>
      <c r="CF129" s="882"/>
      <c r="CG129" s="882"/>
      <c r="CH129" s="882"/>
      <c r="CI129" s="882"/>
      <c r="CJ129" s="882"/>
      <c r="CK129" s="882"/>
      <c r="CL129" s="882"/>
      <c r="CM129" s="882"/>
      <c r="CN129" s="882"/>
      <c r="CO129" s="882"/>
      <c r="CP129" s="882"/>
      <c r="CQ129" s="882"/>
      <c r="CR129" s="882"/>
      <c r="CS129" s="882"/>
      <c r="CT129" s="882"/>
      <c r="CU129" s="882"/>
      <c r="CV129" s="882"/>
      <c r="CW129" s="882"/>
      <c r="CX129" s="882"/>
      <c r="CY129" s="882"/>
      <c r="CZ129" s="882"/>
      <c r="DA129" s="882"/>
      <c r="DB129" s="882"/>
      <c r="DC129" s="882"/>
      <c r="DD129" s="882"/>
      <c r="DE129" s="882"/>
      <c r="DF129" s="882"/>
      <c r="DG129" s="882"/>
      <c r="DH129" s="882"/>
      <c r="DI129" s="882"/>
      <c r="DJ129" s="882"/>
      <c r="DK129" s="882"/>
      <c r="DL129" s="882"/>
      <c r="DM129" s="882"/>
      <c r="DN129" s="882"/>
      <c r="DO129" s="882"/>
      <c r="DP129" s="882"/>
      <c r="DQ129" s="882"/>
      <c r="DR129" s="882"/>
      <c r="DS129" s="882"/>
      <c r="DT129" s="882"/>
      <c r="DU129" s="882"/>
      <c r="DV129" s="882"/>
      <c r="DW129" s="882"/>
      <c r="DX129" s="882"/>
      <c r="DY129" s="882"/>
      <c r="DZ129" s="882"/>
      <c r="EA129" s="882"/>
      <c r="EB129" s="882"/>
      <c r="EC129" s="882"/>
      <c r="ED129" s="882"/>
      <c r="EE129" s="882"/>
      <c r="EF129" s="882"/>
      <c r="EG129" s="882"/>
      <c r="EH129" s="882"/>
      <c r="EI129" s="882"/>
      <c r="EJ129" s="882"/>
      <c r="EK129" s="882"/>
      <c r="EL129" s="882"/>
      <c r="EM129" s="882"/>
      <c r="EN129" s="882"/>
      <c r="EO129" s="882"/>
      <c r="EP129" s="882"/>
      <c r="EQ129" s="882"/>
      <c r="ER129" s="882"/>
      <c r="ES129" s="882"/>
      <c r="ET129" s="882"/>
      <c r="EU129" s="882"/>
      <c r="EV129" s="882"/>
      <c r="EW129" s="882"/>
      <c r="EX129" s="882"/>
      <c r="EY129" s="882"/>
      <c r="EZ129" s="882"/>
      <c r="FA129" s="882"/>
      <c r="FB129" s="882"/>
      <c r="FC129" s="882"/>
      <c r="FD129" s="882"/>
      <c r="FE129" s="882"/>
      <c r="FF129" s="882"/>
      <c r="FG129" s="882"/>
      <c r="FH129" s="882"/>
      <c r="FI129" s="882"/>
      <c r="FJ129" s="882"/>
      <c r="FK129" s="882"/>
      <c r="FL129" s="882"/>
      <c r="FM129" s="882"/>
      <c r="FN129" s="882"/>
      <c r="FO129" s="882"/>
      <c r="FP129" s="882"/>
      <c r="FQ129" s="882"/>
      <c r="FR129" s="882"/>
      <c r="FS129" s="882"/>
      <c r="FT129" s="882"/>
      <c r="FU129" s="882"/>
      <c r="FV129" s="882"/>
      <c r="FW129" s="882"/>
      <c r="FX129" s="882"/>
      <c r="FY129" s="882"/>
      <c r="FZ129" s="882"/>
      <c r="GA129" s="882"/>
      <c r="GB129" s="882"/>
      <c r="GC129" s="882"/>
      <c r="GD129" s="882"/>
      <c r="GE129" s="882"/>
      <c r="GF129" s="882"/>
      <c r="GG129" s="882"/>
      <c r="GH129" s="882"/>
      <c r="GI129" s="882"/>
      <c r="GJ129" s="882"/>
      <c r="GK129" s="882"/>
      <c r="GL129" s="882"/>
      <c r="GM129" s="882"/>
      <c r="GN129" s="882"/>
      <c r="GO129" s="882"/>
      <c r="GP129" s="882"/>
      <c r="GQ129" s="882"/>
      <c r="GR129" s="882"/>
      <c r="GS129" s="882"/>
      <c r="GT129" s="882"/>
      <c r="GU129" s="882"/>
      <c r="GV129" s="882"/>
      <c r="GW129" s="882"/>
      <c r="GX129" s="882"/>
      <c r="GY129" s="882"/>
      <c r="GZ129" s="882"/>
      <c r="HA129" s="882"/>
      <c r="HB129" s="882"/>
      <c r="HC129" s="882"/>
      <c r="HD129" s="882"/>
      <c r="HE129" s="882"/>
      <c r="HF129" s="882"/>
      <c r="HG129" s="882"/>
      <c r="HH129" s="882"/>
      <c r="HI129" s="882"/>
      <c r="HJ129" s="882"/>
      <c r="HK129" s="882"/>
      <c r="HL129" s="882"/>
      <c r="HM129" s="882"/>
      <c r="HN129" s="882"/>
      <c r="HO129" s="882"/>
      <c r="HP129" s="882"/>
      <c r="HQ129" s="882"/>
      <c r="HR129" s="882"/>
      <c r="HS129" s="882"/>
      <c r="HT129" s="882"/>
      <c r="HU129" s="882"/>
      <c r="HV129" s="882"/>
      <c r="HW129" s="882"/>
      <c r="HX129" s="882"/>
      <c r="HY129" s="882"/>
      <c r="HZ129" s="882"/>
      <c r="IA129" s="882"/>
      <c r="IB129" s="882"/>
      <c r="IC129" s="882"/>
      <c r="ID129" s="882"/>
      <c r="IE129" s="882"/>
      <c r="IF129" s="882"/>
      <c r="IG129" s="882"/>
      <c r="IH129" s="882"/>
      <c r="II129" s="882"/>
      <c r="IJ129" s="882"/>
      <c r="IK129" s="882"/>
      <c r="IL129" s="882"/>
      <c r="IM129" s="882"/>
      <c r="IN129" s="882"/>
      <c r="IO129" s="882"/>
      <c r="IP129" s="882"/>
      <c r="IQ129" s="882"/>
      <c r="IR129" s="882"/>
      <c r="IS129" s="882"/>
      <c r="IT129" s="882"/>
      <c r="IU129" s="882"/>
      <c r="IV129" s="882"/>
      <c r="IW129" s="882"/>
      <c r="IX129" s="882"/>
      <c r="IY129" s="882"/>
      <c r="IZ129" s="882"/>
      <c r="JA129" s="882"/>
      <c r="JB129" s="882"/>
      <c r="JC129" s="882"/>
      <c r="JD129" s="882"/>
      <c r="JE129" s="882"/>
      <c r="JF129" s="882"/>
      <c r="JG129" s="882"/>
      <c r="JH129" s="882"/>
      <c r="JI129" s="882"/>
      <c r="JJ129" s="882"/>
      <c r="JK129" s="882"/>
      <c r="JL129" s="882"/>
      <c r="JM129" s="882"/>
      <c r="JN129" s="882"/>
      <c r="JO129" s="882"/>
      <c r="JP129" s="882"/>
      <c r="JQ129" s="882"/>
      <c r="JR129" s="882"/>
      <c r="JS129" s="882"/>
      <c r="JT129" s="882"/>
      <c r="JU129" s="882"/>
      <c r="JV129" s="882"/>
      <c r="JW129" s="882"/>
      <c r="JX129" s="882"/>
      <c r="JY129" s="882"/>
      <c r="JZ129" s="882"/>
      <c r="KA129" s="882"/>
      <c r="KB129" s="882"/>
      <c r="KC129" s="882"/>
      <c r="KD129" s="882"/>
      <c r="KE129" s="882"/>
      <c r="KF129" s="882"/>
      <c r="KG129" s="882"/>
      <c r="KH129" s="882"/>
      <c r="KI129" s="882"/>
      <c r="KJ129" s="882"/>
      <c r="KK129" s="882"/>
      <c r="KL129" s="882"/>
      <c r="KM129" s="882"/>
      <c r="KN129" s="882"/>
      <c r="KO129" s="882"/>
      <c r="KP129" s="882"/>
      <c r="KQ129" s="882"/>
      <c r="KR129" s="882"/>
      <c r="KS129" s="882"/>
      <c r="KT129" s="882"/>
      <c r="KU129" s="882"/>
      <c r="KV129" s="882"/>
      <c r="KW129" s="882"/>
      <c r="KX129" s="882"/>
      <c r="KY129" s="882"/>
      <c r="KZ129" s="882"/>
      <c r="LA129" s="882"/>
      <c r="LB129" s="882"/>
      <c r="LC129" s="882"/>
      <c r="LD129" s="882"/>
      <c r="LE129" s="882"/>
      <c r="LF129" s="882"/>
      <c r="LG129" s="882"/>
      <c r="LH129" s="882"/>
      <c r="LI129" s="882"/>
      <c r="LJ129" s="882"/>
      <c r="LK129" s="882"/>
      <c r="LL129" s="882"/>
      <c r="LM129" s="882"/>
      <c r="LN129" s="882"/>
      <c r="LO129" s="882"/>
      <c r="LP129" s="882"/>
      <c r="LQ129" s="882"/>
      <c r="LR129" s="882"/>
      <c r="LS129" s="882"/>
      <c r="LT129" s="882"/>
      <c r="LU129" s="882"/>
      <c r="LV129" s="882"/>
      <c r="LW129" s="882"/>
      <c r="LX129" s="882"/>
      <c r="LY129" s="882"/>
      <c r="LZ129" s="882"/>
      <c r="MA129" s="882"/>
      <c r="MB129" s="882"/>
      <c r="MC129" s="882"/>
      <c r="MD129" s="882"/>
      <c r="ME129" s="882"/>
      <c r="MF129" s="882"/>
      <c r="MG129" s="882"/>
      <c r="MH129" s="882"/>
      <c r="MI129" s="882"/>
      <c r="MJ129" s="882"/>
      <c r="MK129" s="882"/>
      <c r="ML129" s="882"/>
      <c r="MM129" s="882"/>
      <c r="MN129" s="882"/>
      <c r="MO129" s="882"/>
      <c r="MP129" s="882"/>
      <c r="MQ129" s="882"/>
      <c r="MR129" s="882"/>
      <c r="MS129" s="882"/>
      <c r="MT129" s="882"/>
      <c r="MU129" s="882"/>
      <c r="MV129" s="882"/>
      <c r="MW129" s="882"/>
      <c r="MX129" s="882"/>
      <c r="MY129" s="882"/>
      <c r="MZ129" s="882"/>
      <c r="NA129" s="882"/>
      <c r="NB129" s="882"/>
      <c r="NC129" s="882"/>
      <c r="ND129" s="882"/>
      <c r="NE129" s="882"/>
      <c r="NF129" s="882"/>
      <c r="NG129" s="882"/>
      <c r="NH129" s="882"/>
      <c r="NI129" s="882"/>
      <c r="NJ129" s="882"/>
      <c r="NK129" s="882"/>
      <c r="NL129" s="882"/>
      <c r="NM129" s="882"/>
      <c r="NN129" s="882"/>
      <c r="NO129" s="882"/>
      <c r="NP129" s="882"/>
      <c r="NQ129" s="882"/>
      <c r="NR129" s="882"/>
      <c r="NS129" s="882"/>
      <c r="NT129" s="882"/>
      <c r="NU129" s="882"/>
      <c r="NV129" s="882"/>
      <c r="NW129" s="882"/>
      <c r="NX129" s="882"/>
      <c r="NY129" s="882"/>
      <c r="NZ129" s="882"/>
      <c r="OA129" s="882"/>
      <c r="OB129" s="882"/>
      <c r="OC129" s="882"/>
      <c r="OD129" s="882"/>
      <c r="OE129" s="882"/>
      <c r="OF129" s="882"/>
      <c r="OG129" s="882"/>
      <c r="OH129" s="882"/>
      <c r="OI129" s="882"/>
      <c r="OJ129" s="882"/>
      <c r="OK129" s="882"/>
      <c r="OL129" s="882"/>
      <c r="OM129" s="882"/>
      <c r="ON129" s="882"/>
      <c r="OO129" s="882"/>
      <c r="OP129" s="882"/>
      <c r="OQ129" s="882"/>
      <c r="OR129" s="882"/>
      <c r="OS129" s="882"/>
      <c r="OT129" s="882"/>
      <c r="OU129" s="882"/>
      <c r="OV129" s="882"/>
      <c r="OW129" s="882"/>
      <c r="OX129" s="882"/>
      <c r="OY129" s="882"/>
      <c r="OZ129" s="882"/>
      <c r="PA129" s="882"/>
      <c r="PB129" s="882"/>
      <c r="PC129" s="882"/>
      <c r="PD129" s="882"/>
      <c r="PE129" s="882"/>
      <c r="PF129" s="882"/>
      <c r="PG129" s="882"/>
      <c r="PH129" s="882"/>
      <c r="PI129" s="882"/>
      <c r="PJ129" s="882"/>
      <c r="PK129" s="882"/>
      <c r="PL129" s="882"/>
      <c r="PM129" s="882"/>
      <c r="PN129" s="882"/>
      <c r="PO129" s="882"/>
      <c r="PP129" s="882"/>
      <c r="PQ129" s="882"/>
      <c r="PR129" s="882"/>
      <c r="PS129" s="882"/>
      <c r="PT129" s="882"/>
      <c r="PU129" s="882"/>
      <c r="PV129" s="882"/>
      <c r="PW129" s="882"/>
      <c r="PX129" s="882"/>
      <c r="PY129" s="882"/>
      <c r="PZ129" s="882"/>
      <c r="QA129" s="882"/>
      <c r="QB129" s="882"/>
      <c r="QC129" s="882"/>
      <c r="QD129" s="882"/>
      <c r="QE129" s="882"/>
      <c r="QF129" s="882"/>
      <c r="QG129" s="882"/>
      <c r="QH129" s="882"/>
      <c r="QI129" s="882"/>
      <c r="QJ129" s="882"/>
      <c r="QK129" s="882"/>
      <c r="QL129" s="882"/>
      <c r="QM129" s="882"/>
      <c r="QN129" s="882"/>
      <c r="QO129" s="882"/>
      <c r="QP129" s="882"/>
      <c r="QQ129" s="882"/>
      <c r="QR129" s="882"/>
      <c r="QS129" s="882"/>
      <c r="QT129" s="882"/>
      <c r="QU129" s="882"/>
      <c r="QV129" s="882"/>
      <c r="QW129" s="882"/>
      <c r="QX129" s="882"/>
      <c r="QY129" s="882"/>
      <c r="QZ129" s="882"/>
      <c r="RA129" s="882"/>
      <c r="RB129" s="882"/>
      <c r="RC129" s="882"/>
      <c r="RD129" s="882"/>
      <c r="RE129" s="882"/>
      <c r="RF129" s="882"/>
      <c r="RG129" s="882"/>
      <c r="RH129" s="882"/>
      <c r="RI129" s="882"/>
      <c r="RJ129" s="882"/>
      <c r="RK129" s="882"/>
      <c r="RL129" s="882"/>
      <c r="RM129" s="882"/>
      <c r="RN129" s="882"/>
      <c r="RO129" s="882"/>
      <c r="RP129" s="882"/>
      <c r="RQ129" s="882"/>
      <c r="RR129" s="882"/>
      <c r="RS129" s="882"/>
      <c r="RT129" s="882"/>
      <c r="RU129" s="882"/>
      <c r="RV129" s="882"/>
      <c r="RW129" s="882"/>
      <c r="RX129" s="882"/>
      <c r="RY129" s="882"/>
      <c r="RZ129" s="882"/>
      <c r="SA129" s="882"/>
      <c r="SB129" s="882"/>
      <c r="SC129" s="882"/>
      <c r="SD129" s="882"/>
      <c r="SE129" s="882"/>
      <c r="SF129" s="882"/>
      <c r="SG129" s="882"/>
      <c r="SH129" s="882"/>
      <c r="SI129" s="882"/>
      <c r="SJ129" s="882"/>
      <c r="SK129" s="882"/>
      <c r="SL129" s="882"/>
      <c r="SM129" s="882"/>
      <c r="SN129" s="882"/>
      <c r="SO129" s="882"/>
      <c r="SP129" s="882"/>
      <c r="SQ129" s="882"/>
      <c r="SR129" s="882"/>
    </row>
    <row r="130" spans="1:512" ht="15" customHeight="1">
      <c r="A130"/>
      <c r="B130"/>
      <c r="C130" t="s">
        <v>2289</v>
      </c>
      <c r="D130"/>
      <c r="E130" t="s">
        <v>3919</v>
      </c>
      <c r="F130"/>
      <c r="G130" s="948">
        <v>8.607994956718551E-2</v>
      </c>
      <c r="H130" s="948"/>
      <c r="I130" s="948"/>
      <c r="J130" s="948"/>
      <c r="K130" s="948"/>
      <c r="L130" s="948"/>
      <c r="M130" s="948"/>
      <c r="N130" s="948"/>
      <c r="O130" s="948"/>
      <c r="P130" s="948"/>
      <c r="Q130" s="948"/>
      <c r="R130" s="948"/>
      <c r="S130" s="948"/>
      <c r="T130" s="948"/>
      <c r="U130" s="882" t="s">
        <v>2264</v>
      </c>
      <c r="V130" s="882" t="s">
        <v>2264</v>
      </c>
      <c r="W130" s="882" t="s">
        <v>2264</v>
      </c>
      <c r="X130" s="882" t="s">
        <v>2264</v>
      </c>
      <c r="Y130" s="882" t="s">
        <v>2264</v>
      </c>
      <c r="Z130" s="882" t="s">
        <v>2264</v>
      </c>
      <c r="AA130" s="882" t="s">
        <v>2264</v>
      </c>
      <c r="AB130" s="882" t="s">
        <v>2264</v>
      </c>
      <c r="AC130" s="882" t="s">
        <v>2264</v>
      </c>
      <c r="AD130" s="882" t="s">
        <v>2264</v>
      </c>
      <c r="AE130" s="882" t="s">
        <v>2264</v>
      </c>
      <c r="AF130" s="882" t="s">
        <v>2264</v>
      </c>
      <c r="AG130" s="882" t="s">
        <v>2264</v>
      </c>
      <c r="AH130" s="882" t="s">
        <v>2264</v>
      </c>
      <c r="AI130" s="882" t="s">
        <v>2264</v>
      </c>
      <c r="AJ130" s="882" t="s">
        <v>2264</v>
      </c>
      <c r="AK130" s="882" t="s">
        <v>2264</v>
      </c>
      <c r="AL130" s="882" t="s">
        <v>2264</v>
      </c>
      <c r="AM130" s="882" t="s">
        <v>2264</v>
      </c>
      <c r="AN130" s="882" t="s">
        <v>2264</v>
      </c>
      <c r="AO130" s="882" t="s">
        <v>2264</v>
      </c>
      <c r="AP130" s="882" t="s">
        <v>2264</v>
      </c>
      <c r="AQ130" s="882" t="s">
        <v>2264</v>
      </c>
      <c r="AR130" s="882" t="s">
        <v>2264</v>
      </c>
      <c r="AS130" s="882" t="s">
        <v>2264</v>
      </c>
      <c r="AT130" s="882" t="s">
        <v>2264</v>
      </c>
      <c r="AU130" s="882" t="s">
        <v>2264</v>
      </c>
      <c r="AV130" s="882" t="s">
        <v>2264</v>
      </c>
      <c r="AW130" s="882" t="s">
        <v>2264</v>
      </c>
      <c r="AX130" s="882" t="s">
        <v>2264</v>
      </c>
      <c r="AY130" s="882" t="s">
        <v>2264</v>
      </c>
      <c r="AZ130" s="882" t="s">
        <v>2264</v>
      </c>
      <c r="BA130" s="882" t="s">
        <v>2264</v>
      </c>
      <c r="BB130" s="882" t="s">
        <v>2264</v>
      </c>
      <c r="BC130" s="882" t="s">
        <v>2264</v>
      </c>
      <c r="BD130" s="882" t="s">
        <v>2264</v>
      </c>
      <c r="BE130" s="882" t="s">
        <v>2264</v>
      </c>
      <c r="BF130" s="882"/>
      <c r="BG130" s="882"/>
      <c r="BH130" s="882"/>
      <c r="BI130" s="882"/>
      <c r="BJ130" s="882"/>
      <c r="BK130" s="882"/>
      <c r="BL130" s="882"/>
      <c r="BM130" s="882"/>
      <c r="BN130" s="882"/>
      <c r="BO130" s="882"/>
      <c r="BP130" s="882"/>
      <c r="BQ130" s="882"/>
      <c r="BR130" s="882"/>
      <c r="BS130" s="882"/>
      <c r="BT130" s="882"/>
      <c r="BU130" s="882"/>
      <c r="BV130" s="882"/>
      <c r="BW130" s="882"/>
      <c r="BX130" s="882"/>
      <c r="BY130" s="882"/>
      <c r="BZ130" s="882"/>
      <c r="CA130" s="882"/>
      <c r="CB130" s="882"/>
      <c r="CC130" s="882"/>
      <c r="CD130" s="882"/>
      <c r="CE130" s="882"/>
      <c r="CF130" s="882"/>
      <c r="CG130" s="882"/>
      <c r="CH130" s="882"/>
      <c r="CI130" s="882"/>
      <c r="CJ130" s="882"/>
      <c r="CK130" s="882"/>
      <c r="CL130" s="882"/>
      <c r="CM130" s="882"/>
      <c r="CN130" s="882"/>
      <c r="CO130" s="882"/>
      <c r="CP130" s="882"/>
      <c r="CQ130" s="882"/>
      <c r="CR130" s="882"/>
      <c r="CS130" s="882"/>
      <c r="CT130" s="882"/>
      <c r="CU130" s="882"/>
      <c r="CV130" s="882"/>
      <c r="CW130" s="882"/>
      <c r="CX130" s="882"/>
      <c r="CY130" s="882"/>
      <c r="CZ130" s="882"/>
      <c r="DA130" s="882"/>
      <c r="DB130" s="882"/>
      <c r="DC130" s="882"/>
      <c r="DD130" s="882"/>
      <c r="DE130" s="882"/>
      <c r="DF130" s="882"/>
      <c r="DG130" s="882"/>
      <c r="DH130" s="882"/>
      <c r="DI130" s="882"/>
      <c r="DJ130" s="882"/>
      <c r="DK130" s="882"/>
      <c r="DL130" s="882"/>
      <c r="DM130" s="882"/>
      <c r="DN130" s="882"/>
      <c r="DO130" s="882"/>
      <c r="DP130" s="882"/>
      <c r="DQ130" s="882"/>
      <c r="DR130" s="882"/>
      <c r="DS130" s="882"/>
      <c r="DT130" s="882"/>
      <c r="DU130" s="882"/>
      <c r="DV130" s="882"/>
      <c r="DW130" s="882"/>
      <c r="DX130" s="882"/>
      <c r="DY130" s="882"/>
      <c r="DZ130" s="882"/>
      <c r="EA130" s="882"/>
      <c r="EB130" s="882"/>
      <c r="EC130" s="882"/>
      <c r="ED130" s="882"/>
      <c r="EE130" s="882"/>
      <c r="EF130" s="882"/>
      <c r="EG130" s="882"/>
      <c r="EH130" s="882"/>
      <c r="EI130" s="882"/>
      <c r="EJ130" s="882"/>
      <c r="EK130" s="882"/>
      <c r="EL130" s="882"/>
      <c r="EM130" s="882"/>
      <c r="EN130" s="882"/>
      <c r="EO130" s="882"/>
      <c r="EP130" s="882"/>
      <c r="EQ130" s="882"/>
      <c r="ER130" s="882"/>
      <c r="ES130" s="882"/>
      <c r="ET130" s="882"/>
      <c r="EU130" s="882"/>
      <c r="EV130" s="882"/>
      <c r="EW130" s="882"/>
      <c r="EX130" s="882"/>
      <c r="EY130" s="882"/>
      <c r="EZ130" s="882"/>
      <c r="FA130" s="882"/>
      <c r="FB130" s="882"/>
      <c r="FC130" s="882"/>
      <c r="FD130" s="882"/>
      <c r="FE130" s="882"/>
      <c r="FF130" s="882"/>
      <c r="FG130" s="882"/>
      <c r="FH130" s="882"/>
      <c r="FI130" s="882"/>
      <c r="FJ130" s="882"/>
      <c r="FK130" s="882"/>
      <c r="FL130" s="882"/>
      <c r="FM130" s="882"/>
      <c r="FN130" s="882"/>
      <c r="FO130" s="882"/>
      <c r="FP130" s="882"/>
      <c r="FQ130" s="882"/>
      <c r="FR130" s="882"/>
      <c r="FS130" s="882"/>
      <c r="FT130" s="882"/>
      <c r="FU130" s="882"/>
      <c r="FV130" s="882"/>
      <c r="FW130" s="882"/>
      <c r="FX130" s="882"/>
      <c r="FY130" s="882"/>
      <c r="FZ130" s="882"/>
      <c r="GA130" s="882"/>
      <c r="GB130" s="882"/>
      <c r="GC130" s="882"/>
      <c r="GD130" s="882"/>
      <c r="GE130" s="882"/>
      <c r="GF130" s="882"/>
      <c r="GG130" s="882"/>
      <c r="GH130" s="882"/>
      <c r="GI130" s="882"/>
      <c r="GJ130" s="882"/>
      <c r="GK130" s="882"/>
      <c r="GL130" s="882"/>
      <c r="GM130" s="882"/>
      <c r="GN130" s="882"/>
      <c r="GO130" s="882"/>
      <c r="GP130" s="882"/>
      <c r="GQ130" s="882"/>
      <c r="GR130" s="882"/>
      <c r="GS130" s="882"/>
      <c r="GT130" s="882"/>
      <c r="GU130" s="882"/>
      <c r="GV130" s="882"/>
      <c r="GW130" s="882"/>
      <c r="GX130" s="882"/>
      <c r="GY130" s="882"/>
      <c r="GZ130" s="882"/>
      <c r="HA130" s="882"/>
      <c r="HB130" s="882"/>
      <c r="HC130" s="882"/>
      <c r="HD130" s="882"/>
      <c r="HE130" s="882"/>
      <c r="HF130" s="882"/>
      <c r="HG130" s="882"/>
      <c r="HH130" s="882"/>
      <c r="HI130" s="882"/>
      <c r="HJ130" s="882"/>
      <c r="HK130" s="882"/>
      <c r="HL130" s="882"/>
      <c r="HM130" s="882"/>
      <c r="HN130" s="882"/>
      <c r="HO130" s="882"/>
      <c r="HP130" s="882"/>
      <c r="HQ130" s="882"/>
      <c r="HR130" s="882"/>
      <c r="HS130" s="882"/>
      <c r="HT130" s="882"/>
      <c r="HU130" s="882"/>
      <c r="HV130" s="882"/>
      <c r="HW130" s="882"/>
      <c r="HX130" s="882"/>
      <c r="HY130" s="882"/>
      <c r="HZ130" s="882"/>
      <c r="IA130" s="882"/>
      <c r="IB130" s="882"/>
      <c r="IC130" s="882"/>
      <c r="ID130" s="882"/>
      <c r="IE130" s="882"/>
      <c r="IF130" s="882"/>
      <c r="IG130" s="882"/>
      <c r="IH130" s="882"/>
      <c r="II130" s="882"/>
      <c r="IJ130" s="882"/>
      <c r="IK130" s="882"/>
      <c r="IL130" s="882"/>
      <c r="IM130" s="882"/>
      <c r="IN130" s="882"/>
      <c r="IO130" s="882"/>
      <c r="IP130" s="882"/>
      <c r="IQ130" s="882"/>
      <c r="IR130" s="882"/>
      <c r="IS130" s="882"/>
      <c r="IT130" s="882"/>
      <c r="IU130" s="882"/>
      <c r="IV130" s="882"/>
      <c r="IW130" s="882"/>
      <c r="IX130" s="882"/>
      <c r="IY130" s="882"/>
      <c r="IZ130" s="882"/>
      <c r="JA130" s="882"/>
      <c r="JB130" s="882"/>
      <c r="JC130" s="882"/>
      <c r="JD130" s="882"/>
      <c r="JE130" s="882"/>
      <c r="JF130" s="882"/>
      <c r="JG130" s="882"/>
      <c r="JH130" s="882"/>
      <c r="JI130" s="882"/>
      <c r="JJ130" s="882"/>
      <c r="JK130" s="882"/>
      <c r="JL130" s="882"/>
      <c r="JM130" s="882"/>
      <c r="JN130" s="882"/>
      <c r="JO130" s="882"/>
      <c r="JP130" s="882"/>
      <c r="JQ130" s="882"/>
      <c r="JR130" s="882"/>
      <c r="JS130" s="882"/>
      <c r="JT130" s="882"/>
      <c r="JU130" s="882"/>
      <c r="JV130" s="882"/>
      <c r="JW130" s="882"/>
      <c r="JX130" s="882"/>
      <c r="JY130" s="882"/>
      <c r="JZ130" s="882"/>
      <c r="KA130" s="882"/>
      <c r="KB130" s="882"/>
      <c r="KC130" s="882"/>
      <c r="KD130" s="882"/>
      <c r="KE130" s="882"/>
      <c r="KF130" s="882"/>
      <c r="KG130" s="882"/>
      <c r="KH130" s="882"/>
      <c r="KI130" s="882"/>
      <c r="KJ130" s="882"/>
      <c r="KK130" s="882"/>
      <c r="KL130" s="882"/>
      <c r="KM130" s="882"/>
      <c r="KN130" s="882"/>
      <c r="KO130" s="882"/>
      <c r="KP130" s="882"/>
      <c r="KQ130" s="882"/>
      <c r="KR130" s="882"/>
      <c r="KS130" s="882"/>
      <c r="KT130" s="882"/>
      <c r="KU130" s="882"/>
      <c r="KV130" s="882"/>
      <c r="KW130" s="882"/>
      <c r="KX130" s="882"/>
      <c r="KY130" s="882"/>
      <c r="KZ130" s="882"/>
      <c r="LA130" s="882"/>
      <c r="LB130" s="882"/>
      <c r="LC130" s="882"/>
      <c r="LD130" s="882"/>
      <c r="LE130" s="882"/>
      <c r="LF130" s="882"/>
      <c r="LG130" s="882"/>
      <c r="LH130" s="882"/>
      <c r="LI130" s="882"/>
      <c r="LJ130" s="882"/>
      <c r="LK130" s="882"/>
      <c r="LL130" s="882"/>
      <c r="LM130" s="882"/>
      <c r="LN130" s="882"/>
      <c r="LO130" s="882"/>
      <c r="LP130" s="882"/>
      <c r="LQ130" s="882"/>
      <c r="LR130" s="882"/>
      <c r="LS130" s="882"/>
      <c r="LT130" s="882"/>
      <c r="LU130" s="882"/>
      <c r="LV130" s="882"/>
      <c r="LW130" s="882"/>
      <c r="LX130" s="882"/>
      <c r="LY130" s="882"/>
      <c r="LZ130" s="882"/>
      <c r="MA130" s="882"/>
      <c r="MB130" s="882"/>
      <c r="MC130" s="882"/>
      <c r="MD130" s="882"/>
      <c r="ME130" s="882"/>
      <c r="MF130" s="882"/>
      <c r="MG130" s="882"/>
      <c r="MH130" s="882"/>
      <c r="MI130" s="882"/>
      <c r="MJ130" s="882"/>
      <c r="MK130" s="882"/>
      <c r="ML130" s="882"/>
      <c r="MM130" s="882"/>
      <c r="MN130" s="882"/>
      <c r="MO130" s="882"/>
      <c r="MP130" s="882"/>
      <c r="MQ130" s="882"/>
      <c r="MR130" s="882"/>
      <c r="MS130" s="882"/>
      <c r="MT130" s="882"/>
      <c r="MU130" s="882"/>
      <c r="MV130" s="882"/>
      <c r="MW130" s="882"/>
      <c r="MX130" s="882"/>
      <c r="MY130" s="882"/>
      <c r="MZ130" s="882"/>
      <c r="NA130" s="882"/>
      <c r="NB130" s="882"/>
      <c r="NC130" s="882"/>
      <c r="ND130" s="882"/>
      <c r="NE130" s="882"/>
      <c r="NF130" s="882"/>
      <c r="NG130" s="882"/>
      <c r="NH130" s="882"/>
      <c r="NI130" s="882"/>
      <c r="NJ130" s="882"/>
      <c r="NK130" s="882"/>
      <c r="NL130" s="882"/>
      <c r="NM130" s="882"/>
      <c r="NN130" s="882"/>
      <c r="NO130" s="882"/>
      <c r="NP130" s="882"/>
      <c r="NQ130" s="882"/>
      <c r="NR130" s="882"/>
      <c r="NS130" s="882"/>
      <c r="NT130" s="882"/>
      <c r="NU130" s="882"/>
      <c r="NV130" s="882"/>
      <c r="NW130" s="882"/>
      <c r="NX130" s="882"/>
      <c r="NY130" s="882"/>
      <c r="NZ130" s="882"/>
      <c r="OA130" s="882"/>
      <c r="OB130" s="882"/>
      <c r="OC130" s="882"/>
      <c r="OD130" s="882"/>
      <c r="OE130" s="882"/>
      <c r="OF130" s="882"/>
      <c r="OG130" s="882"/>
      <c r="OH130" s="882"/>
      <c r="OI130" s="882"/>
      <c r="OJ130" s="882"/>
      <c r="OK130" s="882"/>
      <c r="OL130" s="882"/>
      <c r="OM130" s="882"/>
      <c r="ON130" s="882"/>
      <c r="OO130" s="882"/>
      <c r="OP130" s="882"/>
      <c r="OQ130" s="882"/>
      <c r="OR130" s="882"/>
      <c r="OS130" s="882"/>
      <c r="OT130" s="882"/>
      <c r="OU130" s="882"/>
      <c r="OV130" s="882"/>
      <c r="OW130" s="882"/>
      <c r="OX130" s="882"/>
      <c r="OY130" s="882"/>
      <c r="OZ130" s="882"/>
      <c r="PA130" s="882"/>
      <c r="PB130" s="882"/>
      <c r="PC130" s="882"/>
      <c r="PD130" s="882"/>
      <c r="PE130" s="882"/>
      <c r="PF130" s="882"/>
      <c r="PG130" s="882"/>
      <c r="PH130" s="882"/>
      <c r="PI130" s="882"/>
      <c r="PJ130" s="882"/>
      <c r="PK130" s="882"/>
      <c r="PL130" s="882"/>
      <c r="PM130" s="882"/>
      <c r="PN130" s="882"/>
      <c r="PO130" s="882"/>
      <c r="PP130" s="882"/>
      <c r="PQ130" s="882"/>
      <c r="PR130" s="882"/>
      <c r="PS130" s="882"/>
      <c r="PT130" s="882"/>
      <c r="PU130" s="882"/>
      <c r="PV130" s="882"/>
      <c r="PW130" s="882"/>
      <c r="PX130" s="882"/>
      <c r="PY130" s="882"/>
      <c r="PZ130" s="882"/>
      <c r="QA130" s="882"/>
      <c r="QB130" s="882"/>
      <c r="QC130" s="882"/>
      <c r="QD130" s="882"/>
      <c r="QE130" s="882"/>
      <c r="QF130" s="882"/>
      <c r="QG130" s="882"/>
      <c r="QH130" s="882"/>
      <c r="QI130" s="882"/>
      <c r="QJ130" s="882"/>
      <c r="QK130" s="882"/>
      <c r="QL130" s="882"/>
      <c r="QM130" s="882"/>
      <c r="QN130" s="882"/>
      <c r="QO130" s="882"/>
      <c r="QP130" s="882"/>
      <c r="QQ130" s="882"/>
      <c r="QR130" s="882"/>
      <c r="QS130" s="882"/>
      <c r="QT130" s="882"/>
      <c r="QU130" s="882"/>
      <c r="QV130" s="882"/>
      <c r="QW130" s="882"/>
      <c r="QX130" s="882"/>
      <c r="QY130" s="882"/>
      <c r="QZ130" s="882"/>
      <c r="RA130" s="882"/>
      <c r="RB130" s="882"/>
      <c r="RC130" s="882"/>
      <c r="RD130" s="882"/>
      <c r="RE130" s="882"/>
      <c r="RF130" s="882"/>
      <c r="RG130" s="882"/>
      <c r="RH130" s="882"/>
      <c r="RI130" s="882"/>
      <c r="RJ130" s="882"/>
      <c r="RK130" s="882"/>
      <c r="RL130" s="882"/>
      <c r="RM130" s="882"/>
      <c r="RN130" s="882"/>
      <c r="RO130" s="882"/>
      <c r="RP130" s="882"/>
      <c r="RQ130" s="882"/>
      <c r="RR130" s="882"/>
      <c r="RS130" s="882"/>
      <c r="RT130" s="882"/>
      <c r="RU130" s="882"/>
      <c r="RV130" s="882"/>
      <c r="RW130" s="882"/>
      <c r="RX130" s="882"/>
      <c r="RY130" s="882"/>
      <c r="RZ130" s="882"/>
      <c r="SA130" s="882"/>
      <c r="SB130" s="882"/>
      <c r="SC130" s="882"/>
      <c r="SD130" s="882"/>
      <c r="SE130" s="882"/>
      <c r="SF130" s="882"/>
      <c r="SG130" s="882"/>
      <c r="SH130" s="882"/>
      <c r="SI130" s="882"/>
      <c r="SJ130" s="882"/>
      <c r="SK130" s="882"/>
      <c r="SL130" s="882"/>
      <c r="SM130" s="882"/>
      <c r="SN130" s="882"/>
      <c r="SO130" s="882"/>
      <c r="SP130" s="882"/>
      <c r="SQ130" s="882"/>
      <c r="SR130" s="882"/>
    </row>
    <row r="131" spans="1:512" ht="15" customHeight="1">
      <c r="A131"/>
      <c r="B131"/>
      <c r="C131"/>
      <c r="D131"/>
      <c r="E131"/>
      <c r="F131"/>
    </row>
    <row r="132" spans="1:512" ht="15" customHeight="1">
      <c r="A132" t="s">
        <v>2290</v>
      </c>
      <c r="B132"/>
      <c r="C132"/>
      <c r="D132"/>
      <c r="E132"/>
      <c r="F132"/>
    </row>
    <row r="133" spans="1:512" ht="15" customHeight="1">
      <c r="A133"/>
      <c r="B133" t="s">
        <v>2291</v>
      </c>
      <c r="C133"/>
      <c r="D133"/>
      <c r="E133" t="s">
        <v>169</v>
      </c>
      <c r="F133"/>
      <c r="G133" s="949">
        <v>0</v>
      </c>
      <c r="H133" s="949"/>
      <c r="I133" s="949"/>
      <c r="J133" s="949"/>
      <c r="K133" s="949"/>
      <c r="L133" s="949"/>
      <c r="M133" s="949"/>
      <c r="N133" s="949"/>
      <c r="O133" s="949"/>
      <c r="P133" s="949"/>
      <c r="Q133" s="949"/>
      <c r="R133" s="949"/>
      <c r="S133" s="949"/>
      <c r="T133" s="949"/>
      <c r="U133" s="882" t="s">
        <v>2264</v>
      </c>
      <c r="V133" s="882" t="s">
        <v>2264</v>
      </c>
      <c r="W133" s="882" t="s">
        <v>2264</v>
      </c>
      <c r="X133" s="882" t="s">
        <v>2264</v>
      </c>
      <c r="Y133" s="882" t="s">
        <v>2264</v>
      </c>
      <c r="Z133" s="882" t="s">
        <v>2264</v>
      </c>
      <c r="AA133" s="882" t="s">
        <v>2264</v>
      </c>
      <c r="AB133" s="882" t="s">
        <v>2264</v>
      </c>
      <c r="AC133" s="882" t="s">
        <v>2264</v>
      </c>
      <c r="AD133" s="882" t="s">
        <v>2264</v>
      </c>
      <c r="AE133" s="882" t="s">
        <v>2264</v>
      </c>
      <c r="AF133" s="882" t="s">
        <v>2264</v>
      </c>
      <c r="AG133" s="882" t="s">
        <v>2264</v>
      </c>
      <c r="AH133" s="882" t="s">
        <v>2264</v>
      </c>
      <c r="AI133" s="882" t="s">
        <v>2264</v>
      </c>
      <c r="AJ133" s="882" t="s">
        <v>2264</v>
      </c>
      <c r="AK133" s="882" t="s">
        <v>2264</v>
      </c>
      <c r="AL133" s="882" t="s">
        <v>2264</v>
      </c>
      <c r="AM133" s="882" t="s">
        <v>2264</v>
      </c>
      <c r="AN133" s="882" t="s">
        <v>2264</v>
      </c>
      <c r="AO133" s="882" t="s">
        <v>2264</v>
      </c>
      <c r="AP133" s="882" t="s">
        <v>2264</v>
      </c>
      <c r="AQ133" s="882" t="s">
        <v>2264</v>
      </c>
      <c r="AR133" s="882" t="s">
        <v>2264</v>
      </c>
      <c r="AS133" s="882" t="s">
        <v>2264</v>
      </c>
      <c r="AT133" s="882" t="s">
        <v>2264</v>
      </c>
      <c r="AU133" s="882" t="s">
        <v>2264</v>
      </c>
      <c r="AV133" s="882" t="s">
        <v>2264</v>
      </c>
      <c r="AW133" s="882" t="s">
        <v>2264</v>
      </c>
      <c r="AX133" s="882" t="s">
        <v>2264</v>
      </c>
      <c r="AY133" s="882" t="s">
        <v>2264</v>
      </c>
      <c r="AZ133" s="882" t="s">
        <v>2264</v>
      </c>
      <c r="BA133" s="882" t="s">
        <v>2264</v>
      </c>
      <c r="BB133" s="882" t="s">
        <v>2264</v>
      </c>
      <c r="BC133" s="882" t="s">
        <v>2264</v>
      </c>
      <c r="BD133" s="882" t="s">
        <v>2264</v>
      </c>
      <c r="BE133" s="882" t="s">
        <v>2264</v>
      </c>
      <c r="BF133" s="882"/>
      <c r="BG133" s="882"/>
      <c r="BH133" s="882"/>
      <c r="BI133" s="882"/>
      <c r="BJ133" s="882"/>
      <c r="BK133" s="882"/>
      <c r="BL133" s="882"/>
      <c r="BM133" s="882"/>
      <c r="BN133" s="882"/>
      <c r="BO133" s="882"/>
      <c r="BP133" s="882"/>
      <c r="BQ133" s="882"/>
      <c r="BR133" s="882"/>
      <c r="BS133" s="882"/>
      <c r="BT133" s="882"/>
      <c r="BU133" s="882"/>
      <c r="BV133" s="882"/>
      <c r="BW133" s="882"/>
      <c r="BX133" s="882"/>
      <c r="BY133" s="882"/>
      <c r="BZ133" s="882"/>
      <c r="CA133" s="882"/>
      <c r="CB133" s="882"/>
      <c r="CC133" s="882"/>
      <c r="CD133" s="882"/>
      <c r="CE133" s="882"/>
      <c r="CF133" s="882"/>
      <c r="CG133" s="882"/>
      <c r="CH133" s="882"/>
      <c r="CI133" s="882"/>
      <c r="CJ133" s="882"/>
      <c r="CK133" s="882"/>
      <c r="CL133" s="882"/>
      <c r="CM133" s="882"/>
      <c r="CN133" s="882"/>
      <c r="CO133" s="882"/>
      <c r="CP133" s="882"/>
      <c r="CQ133" s="882"/>
      <c r="CR133" s="882"/>
      <c r="CS133" s="882"/>
      <c r="CT133" s="882"/>
      <c r="CU133" s="882"/>
      <c r="CV133" s="882"/>
      <c r="CW133" s="882"/>
      <c r="CX133" s="882"/>
      <c r="CY133" s="882"/>
      <c r="CZ133" s="882"/>
      <c r="DA133" s="882"/>
      <c r="DB133" s="882"/>
      <c r="DC133" s="882"/>
      <c r="DD133" s="882"/>
      <c r="DE133" s="882"/>
      <c r="DF133" s="882"/>
      <c r="DG133" s="882"/>
      <c r="DH133" s="882"/>
      <c r="DI133" s="882"/>
      <c r="DJ133" s="882"/>
      <c r="DK133" s="882"/>
      <c r="DL133" s="882"/>
      <c r="DM133" s="882"/>
      <c r="DN133" s="882"/>
      <c r="DO133" s="882"/>
      <c r="DP133" s="882"/>
      <c r="DQ133" s="882"/>
      <c r="DR133" s="882"/>
      <c r="DS133" s="882"/>
      <c r="DT133" s="882"/>
      <c r="DU133" s="882"/>
      <c r="DV133" s="882"/>
      <c r="DW133" s="882"/>
      <c r="DX133" s="882"/>
      <c r="DY133" s="882"/>
      <c r="DZ133" s="882"/>
      <c r="EA133" s="882"/>
      <c r="EB133" s="882"/>
      <c r="EC133" s="882"/>
      <c r="ED133" s="882"/>
      <c r="EE133" s="882"/>
      <c r="EF133" s="882"/>
      <c r="EG133" s="882"/>
      <c r="EH133" s="882"/>
      <c r="EI133" s="882"/>
      <c r="EJ133" s="882"/>
      <c r="EK133" s="882"/>
      <c r="EL133" s="882"/>
      <c r="EM133" s="882"/>
      <c r="EN133" s="882"/>
      <c r="EO133" s="882"/>
      <c r="EP133" s="882"/>
      <c r="EQ133" s="882"/>
      <c r="ER133" s="882"/>
      <c r="ES133" s="882"/>
      <c r="ET133" s="882"/>
      <c r="EU133" s="882"/>
      <c r="EV133" s="882"/>
      <c r="EW133" s="882"/>
      <c r="EX133" s="882"/>
      <c r="EY133" s="882"/>
      <c r="EZ133" s="882"/>
      <c r="FA133" s="882"/>
      <c r="FB133" s="882"/>
      <c r="FC133" s="882"/>
      <c r="FD133" s="882"/>
      <c r="FE133" s="882"/>
      <c r="FF133" s="882"/>
      <c r="FG133" s="882"/>
      <c r="FH133" s="882"/>
      <c r="FI133" s="882"/>
      <c r="FJ133" s="882"/>
      <c r="FK133" s="882"/>
      <c r="FL133" s="882"/>
      <c r="FM133" s="882"/>
      <c r="FN133" s="882"/>
      <c r="FO133" s="882"/>
      <c r="FP133" s="882"/>
      <c r="FQ133" s="882"/>
      <c r="FR133" s="882"/>
      <c r="FS133" s="882"/>
      <c r="FT133" s="882"/>
      <c r="FU133" s="882"/>
      <c r="FV133" s="882"/>
      <c r="FW133" s="882"/>
      <c r="FX133" s="882"/>
      <c r="FY133" s="882"/>
      <c r="FZ133" s="882"/>
      <c r="GA133" s="882"/>
      <c r="GB133" s="882"/>
      <c r="GC133" s="882"/>
      <c r="GD133" s="882"/>
      <c r="GE133" s="882"/>
      <c r="GF133" s="882"/>
      <c r="GG133" s="882"/>
      <c r="GH133" s="882"/>
      <c r="GI133" s="882"/>
      <c r="GJ133" s="882"/>
      <c r="GK133" s="882"/>
      <c r="GL133" s="882"/>
      <c r="GM133" s="882"/>
      <c r="GN133" s="882"/>
      <c r="GO133" s="882"/>
      <c r="GP133" s="882"/>
      <c r="GQ133" s="882"/>
      <c r="GR133" s="882"/>
      <c r="GS133" s="882"/>
      <c r="GT133" s="882"/>
      <c r="GU133" s="882"/>
      <c r="GV133" s="882"/>
      <c r="GW133" s="882"/>
      <c r="GX133" s="882"/>
      <c r="GY133" s="882"/>
      <c r="GZ133" s="882"/>
      <c r="HA133" s="882"/>
      <c r="HB133" s="882"/>
      <c r="HC133" s="882"/>
      <c r="HD133" s="882"/>
      <c r="HE133" s="882"/>
      <c r="HF133" s="882"/>
      <c r="HG133" s="882"/>
      <c r="HH133" s="882"/>
      <c r="HI133" s="882"/>
      <c r="HJ133" s="882"/>
      <c r="HK133" s="882"/>
      <c r="HL133" s="882"/>
      <c r="HM133" s="882"/>
      <c r="HN133" s="882"/>
      <c r="HO133" s="882"/>
      <c r="HP133" s="882"/>
      <c r="HQ133" s="882"/>
      <c r="HR133" s="882"/>
      <c r="HS133" s="882"/>
      <c r="HT133" s="882"/>
      <c r="HU133" s="882"/>
      <c r="HV133" s="882"/>
      <c r="HW133" s="882"/>
      <c r="HX133" s="882"/>
      <c r="HY133" s="882"/>
      <c r="HZ133" s="882"/>
      <c r="IA133" s="882"/>
      <c r="IB133" s="882"/>
      <c r="IC133" s="882"/>
      <c r="ID133" s="882"/>
      <c r="IE133" s="882"/>
      <c r="IF133" s="882"/>
      <c r="IG133" s="882"/>
      <c r="IH133" s="882"/>
      <c r="II133" s="882"/>
      <c r="IJ133" s="882"/>
      <c r="IK133" s="882"/>
      <c r="IL133" s="882"/>
      <c r="IM133" s="882"/>
      <c r="IN133" s="882"/>
      <c r="IO133" s="882"/>
      <c r="IP133" s="882"/>
      <c r="IQ133" s="882"/>
      <c r="IR133" s="882"/>
      <c r="IS133" s="882"/>
      <c r="IT133" s="882"/>
      <c r="IU133" s="882"/>
      <c r="IV133" s="882"/>
      <c r="IW133" s="882"/>
      <c r="IX133" s="882"/>
      <c r="IY133" s="882"/>
      <c r="IZ133" s="882"/>
      <c r="JA133" s="882"/>
      <c r="JB133" s="882"/>
      <c r="JC133" s="882"/>
      <c r="JD133" s="882"/>
      <c r="JE133" s="882"/>
      <c r="JF133" s="882"/>
      <c r="JG133" s="882"/>
      <c r="JH133" s="882"/>
      <c r="JI133" s="882"/>
      <c r="JJ133" s="882"/>
      <c r="JK133" s="882"/>
      <c r="JL133" s="882"/>
      <c r="JM133" s="882"/>
      <c r="JN133" s="882"/>
      <c r="JO133" s="882"/>
      <c r="JP133" s="882"/>
      <c r="JQ133" s="882"/>
      <c r="JR133" s="882"/>
      <c r="JS133" s="882"/>
      <c r="JT133" s="882"/>
      <c r="JU133" s="882"/>
      <c r="JV133" s="882"/>
      <c r="JW133" s="882"/>
      <c r="JX133" s="882"/>
      <c r="JY133" s="882"/>
      <c r="JZ133" s="882"/>
      <c r="KA133" s="882"/>
      <c r="KB133" s="882"/>
      <c r="KC133" s="882"/>
      <c r="KD133" s="882"/>
      <c r="KE133" s="882"/>
      <c r="KF133" s="882"/>
      <c r="KG133" s="882"/>
      <c r="KH133" s="882"/>
      <c r="KI133" s="882"/>
      <c r="KJ133" s="882"/>
      <c r="KK133" s="882"/>
      <c r="KL133" s="882"/>
      <c r="KM133" s="882"/>
      <c r="KN133" s="882"/>
      <c r="KO133" s="882"/>
      <c r="KP133" s="882"/>
      <c r="KQ133" s="882"/>
      <c r="KR133" s="882"/>
      <c r="KS133" s="882"/>
      <c r="KT133" s="882"/>
      <c r="KU133" s="882"/>
      <c r="KV133" s="882"/>
      <c r="KW133" s="882"/>
      <c r="KX133" s="882"/>
      <c r="KY133" s="882"/>
      <c r="KZ133" s="882"/>
      <c r="LA133" s="882"/>
      <c r="LB133" s="882"/>
      <c r="LC133" s="882"/>
      <c r="LD133" s="882"/>
      <c r="LE133" s="882"/>
      <c r="LF133" s="882"/>
      <c r="LG133" s="882"/>
      <c r="LH133" s="882"/>
      <c r="LI133" s="882"/>
      <c r="LJ133" s="882"/>
      <c r="LK133" s="882"/>
      <c r="LL133" s="882"/>
      <c r="LM133" s="882"/>
      <c r="LN133" s="882"/>
      <c r="LO133" s="882"/>
      <c r="LP133" s="882"/>
      <c r="LQ133" s="882"/>
      <c r="LR133" s="882"/>
      <c r="LS133" s="882"/>
      <c r="LT133" s="882"/>
      <c r="LU133" s="882"/>
      <c r="LV133" s="882"/>
      <c r="LW133" s="882"/>
      <c r="LX133" s="882"/>
      <c r="LY133" s="882"/>
      <c r="LZ133" s="882"/>
      <c r="MA133" s="882"/>
      <c r="MB133" s="882"/>
      <c r="MC133" s="882"/>
      <c r="MD133" s="882"/>
      <c r="ME133" s="882"/>
      <c r="MF133" s="882"/>
      <c r="MG133" s="882"/>
      <c r="MH133" s="882"/>
      <c r="MI133" s="882"/>
      <c r="MJ133" s="882"/>
      <c r="MK133" s="882"/>
      <c r="ML133" s="882"/>
      <c r="MM133" s="882"/>
      <c r="MN133" s="882"/>
      <c r="MO133" s="882"/>
      <c r="MP133" s="882"/>
      <c r="MQ133" s="882"/>
      <c r="MR133" s="882"/>
      <c r="MS133" s="882"/>
      <c r="MT133" s="882"/>
      <c r="MU133" s="882"/>
      <c r="MV133" s="882"/>
      <c r="MW133" s="882"/>
      <c r="MX133" s="882"/>
      <c r="MY133" s="882"/>
      <c r="MZ133" s="882"/>
      <c r="NA133" s="882"/>
      <c r="NB133" s="882"/>
      <c r="NC133" s="882"/>
      <c r="ND133" s="882"/>
      <c r="NE133" s="882"/>
      <c r="NF133" s="882"/>
      <c r="NG133" s="882"/>
      <c r="NH133" s="882"/>
      <c r="NI133" s="882"/>
      <c r="NJ133" s="882"/>
      <c r="NK133" s="882"/>
      <c r="NL133" s="882"/>
      <c r="NM133" s="882"/>
      <c r="NN133" s="882"/>
      <c r="NO133" s="882"/>
      <c r="NP133" s="882"/>
      <c r="NQ133" s="882"/>
      <c r="NR133" s="882"/>
      <c r="NS133" s="882"/>
      <c r="NT133" s="882"/>
      <c r="NU133" s="882"/>
      <c r="NV133" s="882"/>
      <c r="NW133" s="882"/>
      <c r="NX133" s="882"/>
      <c r="NY133" s="882"/>
      <c r="NZ133" s="882"/>
      <c r="OA133" s="882"/>
      <c r="OB133" s="882"/>
      <c r="OC133" s="882"/>
      <c r="OD133" s="882"/>
      <c r="OE133" s="882"/>
      <c r="OF133" s="882"/>
      <c r="OG133" s="882"/>
      <c r="OH133" s="882"/>
      <c r="OI133" s="882"/>
      <c r="OJ133" s="882"/>
      <c r="OK133" s="882"/>
      <c r="OL133" s="882"/>
      <c r="OM133" s="882"/>
      <c r="ON133" s="882"/>
      <c r="OO133" s="882"/>
      <c r="OP133" s="882"/>
      <c r="OQ133" s="882"/>
      <c r="OR133" s="882"/>
      <c r="OS133" s="882"/>
      <c r="OT133" s="882"/>
      <c r="OU133" s="882"/>
      <c r="OV133" s="882"/>
      <c r="OW133" s="882"/>
      <c r="OX133" s="882"/>
      <c r="OY133" s="882"/>
      <c r="OZ133" s="882"/>
      <c r="PA133" s="882"/>
      <c r="PB133" s="882"/>
      <c r="PC133" s="882"/>
      <c r="PD133" s="882"/>
      <c r="PE133" s="882"/>
      <c r="PF133" s="882"/>
      <c r="PG133" s="882"/>
      <c r="PH133" s="882"/>
      <c r="PI133" s="882"/>
      <c r="PJ133" s="882"/>
      <c r="PK133" s="882"/>
      <c r="PL133" s="882"/>
      <c r="PM133" s="882"/>
      <c r="PN133" s="882"/>
      <c r="PO133" s="882"/>
      <c r="PP133" s="882"/>
      <c r="PQ133" s="882"/>
      <c r="PR133" s="882"/>
      <c r="PS133" s="882"/>
      <c r="PT133" s="882"/>
      <c r="PU133" s="882"/>
      <c r="PV133" s="882"/>
      <c r="PW133" s="882"/>
      <c r="PX133" s="882"/>
      <c r="PY133" s="882"/>
      <c r="PZ133" s="882"/>
      <c r="QA133" s="882"/>
      <c r="QB133" s="882"/>
      <c r="QC133" s="882"/>
      <c r="QD133" s="882"/>
      <c r="QE133" s="882"/>
      <c r="QF133" s="882"/>
      <c r="QG133" s="882"/>
      <c r="QH133" s="882"/>
      <c r="QI133" s="882"/>
      <c r="QJ133" s="882"/>
      <c r="QK133" s="882"/>
      <c r="QL133" s="882"/>
      <c r="QM133" s="882"/>
      <c r="QN133" s="882"/>
      <c r="QO133" s="882"/>
      <c r="QP133" s="882"/>
      <c r="QQ133" s="882"/>
      <c r="QR133" s="882"/>
      <c r="QS133" s="882"/>
      <c r="QT133" s="882"/>
      <c r="QU133" s="882"/>
      <c r="QV133" s="882"/>
      <c r="QW133" s="882"/>
      <c r="QX133" s="882"/>
      <c r="QY133" s="882"/>
      <c r="QZ133" s="882"/>
      <c r="RA133" s="882"/>
      <c r="RB133" s="882"/>
      <c r="RC133" s="882"/>
      <c r="RD133" s="882"/>
      <c r="RE133" s="882"/>
      <c r="RF133" s="882"/>
      <c r="RG133" s="882"/>
      <c r="RH133" s="882"/>
      <c r="RI133" s="882"/>
      <c r="RJ133" s="882"/>
      <c r="RK133" s="882"/>
      <c r="RL133" s="882"/>
      <c r="RM133" s="882"/>
      <c r="RN133" s="882"/>
      <c r="RO133" s="882"/>
      <c r="RP133" s="882"/>
      <c r="RQ133" s="882"/>
      <c r="RR133" s="882"/>
      <c r="RS133" s="882"/>
      <c r="RT133" s="882"/>
      <c r="RU133" s="882"/>
      <c r="RV133" s="882"/>
      <c r="RW133" s="882"/>
      <c r="RX133" s="882"/>
      <c r="RY133" s="882"/>
      <c r="RZ133" s="882"/>
      <c r="SA133" s="882"/>
      <c r="SB133" s="882"/>
      <c r="SC133" s="882"/>
      <c r="SD133" s="882"/>
      <c r="SE133" s="882"/>
      <c r="SF133" s="882"/>
      <c r="SG133" s="882"/>
      <c r="SH133" s="882"/>
      <c r="SI133" s="882"/>
      <c r="SJ133" s="882"/>
      <c r="SK133" s="882"/>
      <c r="SL133" s="882"/>
      <c r="SM133" s="882"/>
      <c r="SN133" s="882"/>
      <c r="SO133" s="882"/>
      <c r="SP133" s="882"/>
      <c r="SQ133" s="882"/>
      <c r="SR133" s="882"/>
    </row>
    <row r="134" spans="1:512" ht="15" customHeight="1">
      <c r="A134"/>
      <c r="B134" t="s">
        <v>2292</v>
      </c>
      <c r="C134"/>
      <c r="D134"/>
      <c r="E134" t="s">
        <v>3919</v>
      </c>
      <c r="F134"/>
      <c r="G134" s="948">
        <v>0</v>
      </c>
      <c r="H134" s="948"/>
      <c r="I134" s="948"/>
      <c r="J134" s="948"/>
      <c r="K134" s="948"/>
      <c r="L134" s="948"/>
      <c r="M134" s="948"/>
      <c r="N134" s="948"/>
      <c r="O134" s="948"/>
      <c r="P134" s="948"/>
      <c r="Q134" s="948"/>
      <c r="R134" s="948"/>
      <c r="S134" s="948"/>
      <c r="T134" s="948"/>
      <c r="U134" s="882" t="s">
        <v>2264</v>
      </c>
      <c r="V134" s="882" t="s">
        <v>2264</v>
      </c>
      <c r="W134" s="882" t="s">
        <v>2264</v>
      </c>
      <c r="X134" s="882" t="s">
        <v>2264</v>
      </c>
      <c r="Y134" s="882" t="s">
        <v>2264</v>
      </c>
      <c r="Z134" s="882" t="s">
        <v>2264</v>
      </c>
      <c r="AA134" s="882" t="s">
        <v>2264</v>
      </c>
      <c r="AB134" s="882" t="s">
        <v>2264</v>
      </c>
      <c r="AC134" s="882" t="s">
        <v>2264</v>
      </c>
      <c r="AD134" s="882" t="s">
        <v>2264</v>
      </c>
      <c r="AE134" s="882" t="s">
        <v>2264</v>
      </c>
      <c r="AF134" s="882" t="s">
        <v>2264</v>
      </c>
      <c r="AG134" s="882" t="s">
        <v>2264</v>
      </c>
      <c r="AH134" s="882" t="s">
        <v>2264</v>
      </c>
      <c r="AI134" s="882" t="s">
        <v>2264</v>
      </c>
      <c r="AJ134" s="882" t="s">
        <v>2264</v>
      </c>
      <c r="AK134" s="882" t="s">
        <v>2264</v>
      </c>
      <c r="AL134" s="882" t="s">
        <v>2264</v>
      </c>
      <c r="AM134" s="882" t="s">
        <v>2264</v>
      </c>
      <c r="AN134" s="882" t="s">
        <v>2264</v>
      </c>
      <c r="AO134" s="882" t="s">
        <v>2264</v>
      </c>
      <c r="AP134" s="882" t="s">
        <v>2264</v>
      </c>
      <c r="AQ134" s="882" t="s">
        <v>2264</v>
      </c>
      <c r="AR134" s="882" t="s">
        <v>2264</v>
      </c>
      <c r="AS134" s="882" t="s">
        <v>2264</v>
      </c>
      <c r="AT134" s="882" t="s">
        <v>2264</v>
      </c>
      <c r="AU134" s="882" t="s">
        <v>2264</v>
      </c>
      <c r="AV134" s="882" t="s">
        <v>2264</v>
      </c>
      <c r="AW134" s="882" t="s">
        <v>2264</v>
      </c>
      <c r="AX134" s="882" t="s">
        <v>2264</v>
      </c>
      <c r="AY134" s="882" t="s">
        <v>2264</v>
      </c>
      <c r="AZ134" s="882" t="s">
        <v>2264</v>
      </c>
      <c r="BA134" s="882" t="s">
        <v>2264</v>
      </c>
      <c r="BB134" s="882" t="s">
        <v>2264</v>
      </c>
      <c r="BC134" s="882" t="s">
        <v>2264</v>
      </c>
      <c r="BD134" s="882" t="s">
        <v>2264</v>
      </c>
      <c r="BE134" s="882" t="s">
        <v>2264</v>
      </c>
      <c r="BF134" s="882"/>
      <c r="BG134" s="882"/>
      <c r="BH134" s="882"/>
      <c r="BI134" s="882"/>
      <c r="BJ134" s="882"/>
      <c r="BK134" s="882"/>
      <c r="BL134" s="882"/>
      <c r="BM134" s="882"/>
      <c r="BN134" s="882"/>
      <c r="BO134" s="882"/>
      <c r="BP134" s="882"/>
      <c r="BQ134" s="882"/>
      <c r="BR134" s="882"/>
      <c r="BS134" s="882"/>
      <c r="BT134" s="882"/>
      <c r="BU134" s="882"/>
      <c r="BV134" s="882"/>
      <c r="BW134" s="882"/>
      <c r="BX134" s="882"/>
      <c r="BY134" s="882"/>
      <c r="BZ134" s="882"/>
      <c r="CA134" s="882"/>
      <c r="CB134" s="882"/>
      <c r="CC134" s="882"/>
      <c r="CD134" s="882"/>
      <c r="CE134" s="882"/>
      <c r="CF134" s="882"/>
      <c r="CG134" s="882"/>
      <c r="CH134" s="882"/>
      <c r="CI134" s="882"/>
      <c r="CJ134" s="882"/>
      <c r="CK134" s="882"/>
      <c r="CL134" s="882"/>
      <c r="CM134" s="882"/>
      <c r="CN134" s="882"/>
      <c r="CO134" s="882"/>
      <c r="CP134" s="882"/>
      <c r="CQ134" s="882"/>
      <c r="CR134" s="882"/>
      <c r="CS134" s="882"/>
      <c r="CT134" s="882"/>
      <c r="CU134" s="882"/>
      <c r="CV134" s="882"/>
      <c r="CW134" s="882"/>
      <c r="CX134" s="882"/>
      <c r="CY134" s="882"/>
      <c r="CZ134" s="882"/>
      <c r="DA134" s="882"/>
      <c r="DB134" s="882"/>
      <c r="DC134" s="882"/>
      <c r="DD134" s="882"/>
      <c r="DE134" s="882"/>
      <c r="DF134" s="882"/>
      <c r="DG134" s="882"/>
      <c r="DH134" s="882"/>
      <c r="DI134" s="882"/>
      <c r="DJ134" s="882"/>
      <c r="DK134" s="882"/>
      <c r="DL134" s="882"/>
      <c r="DM134" s="882"/>
      <c r="DN134" s="882"/>
      <c r="DO134" s="882"/>
      <c r="DP134" s="882"/>
      <c r="DQ134" s="882"/>
      <c r="DR134" s="882"/>
      <c r="DS134" s="882"/>
      <c r="DT134" s="882"/>
      <c r="DU134" s="882"/>
      <c r="DV134" s="882"/>
      <c r="DW134" s="882"/>
      <c r="DX134" s="882"/>
      <c r="DY134" s="882"/>
      <c r="DZ134" s="882"/>
      <c r="EA134" s="882"/>
      <c r="EB134" s="882"/>
      <c r="EC134" s="882"/>
      <c r="ED134" s="882"/>
      <c r="EE134" s="882"/>
      <c r="EF134" s="882"/>
      <c r="EG134" s="882"/>
      <c r="EH134" s="882"/>
      <c r="EI134" s="882"/>
      <c r="EJ134" s="882"/>
      <c r="EK134" s="882"/>
      <c r="EL134" s="882"/>
      <c r="EM134" s="882"/>
      <c r="EN134" s="882"/>
      <c r="EO134" s="882"/>
      <c r="EP134" s="882"/>
      <c r="EQ134" s="882"/>
      <c r="ER134" s="882"/>
      <c r="ES134" s="882"/>
      <c r="ET134" s="882"/>
      <c r="EU134" s="882"/>
      <c r="EV134" s="882"/>
      <c r="EW134" s="882"/>
      <c r="EX134" s="882"/>
      <c r="EY134" s="882"/>
      <c r="EZ134" s="882"/>
      <c r="FA134" s="882"/>
      <c r="FB134" s="882"/>
      <c r="FC134" s="882"/>
      <c r="FD134" s="882"/>
      <c r="FE134" s="882"/>
      <c r="FF134" s="882"/>
      <c r="FG134" s="882"/>
      <c r="FH134" s="882"/>
      <c r="FI134" s="882"/>
      <c r="FJ134" s="882"/>
      <c r="FK134" s="882"/>
      <c r="FL134" s="882"/>
      <c r="FM134" s="882"/>
      <c r="FN134" s="882"/>
      <c r="FO134" s="882"/>
      <c r="FP134" s="882"/>
      <c r="FQ134" s="882"/>
      <c r="FR134" s="882"/>
      <c r="FS134" s="882"/>
      <c r="FT134" s="882"/>
      <c r="FU134" s="882"/>
      <c r="FV134" s="882"/>
      <c r="FW134" s="882"/>
      <c r="FX134" s="882"/>
      <c r="FY134" s="882"/>
      <c r="FZ134" s="882"/>
      <c r="GA134" s="882"/>
      <c r="GB134" s="882"/>
      <c r="GC134" s="882"/>
      <c r="GD134" s="882"/>
      <c r="GE134" s="882"/>
      <c r="GF134" s="882"/>
      <c r="GG134" s="882"/>
      <c r="GH134" s="882"/>
      <c r="GI134" s="882"/>
      <c r="GJ134" s="882"/>
      <c r="GK134" s="882"/>
      <c r="GL134" s="882"/>
      <c r="GM134" s="882"/>
      <c r="GN134" s="882"/>
      <c r="GO134" s="882"/>
      <c r="GP134" s="882"/>
      <c r="GQ134" s="882"/>
      <c r="GR134" s="882"/>
      <c r="GS134" s="882"/>
      <c r="GT134" s="882"/>
      <c r="GU134" s="882"/>
      <c r="GV134" s="882"/>
      <c r="GW134" s="882"/>
      <c r="GX134" s="882"/>
      <c r="GY134" s="882"/>
      <c r="GZ134" s="882"/>
      <c r="HA134" s="882"/>
      <c r="HB134" s="882"/>
      <c r="HC134" s="882"/>
      <c r="HD134" s="882"/>
      <c r="HE134" s="882"/>
      <c r="HF134" s="882"/>
      <c r="HG134" s="882"/>
      <c r="HH134" s="882"/>
      <c r="HI134" s="882"/>
      <c r="HJ134" s="882"/>
      <c r="HK134" s="882"/>
      <c r="HL134" s="882"/>
      <c r="HM134" s="882"/>
      <c r="HN134" s="882"/>
      <c r="HO134" s="882"/>
      <c r="HP134" s="882"/>
      <c r="HQ134" s="882"/>
      <c r="HR134" s="882"/>
      <c r="HS134" s="882"/>
      <c r="HT134" s="882"/>
      <c r="HU134" s="882"/>
      <c r="HV134" s="882"/>
      <c r="HW134" s="882"/>
      <c r="HX134" s="882"/>
      <c r="HY134" s="882"/>
      <c r="HZ134" s="882"/>
      <c r="IA134" s="882"/>
      <c r="IB134" s="882"/>
      <c r="IC134" s="882"/>
      <c r="ID134" s="882"/>
      <c r="IE134" s="882"/>
      <c r="IF134" s="882"/>
      <c r="IG134" s="882"/>
      <c r="IH134" s="882"/>
      <c r="II134" s="882"/>
      <c r="IJ134" s="882"/>
      <c r="IK134" s="882"/>
      <c r="IL134" s="882"/>
      <c r="IM134" s="882"/>
      <c r="IN134" s="882"/>
      <c r="IO134" s="882"/>
      <c r="IP134" s="882"/>
      <c r="IQ134" s="882"/>
      <c r="IR134" s="882"/>
      <c r="IS134" s="882"/>
      <c r="IT134" s="882"/>
      <c r="IU134" s="882"/>
      <c r="IV134" s="882"/>
      <c r="IW134" s="882"/>
      <c r="IX134" s="882"/>
      <c r="IY134" s="882"/>
      <c r="IZ134" s="882"/>
      <c r="JA134" s="882"/>
      <c r="JB134" s="882"/>
      <c r="JC134" s="882"/>
      <c r="JD134" s="882"/>
      <c r="JE134" s="882"/>
      <c r="JF134" s="882"/>
      <c r="JG134" s="882"/>
      <c r="JH134" s="882"/>
      <c r="JI134" s="882"/>
      <c r="JJ134" s="882"/>
      <c r="JK134" s="882"/>
      <c r="JL134" s="882"/>
      <c r="JM134" s="882"/>
      <c r="JN134" s="882"/>
      <c r="JO134" s="882"/>
      <c r="JP134" s="882"/>
      <c r="JQ134" s="882"/>
      <c r="JR134" s="882"/>
      <c r="JS134" s="882"/>
      <c r="JT134" s="882"/>
      <c r="JU134" s="882"/>
      <c r="JV134" s="882"/>
      <c r="JW134" s="882"/>
      <c r="JX134" s="882"/>
      <c r="JY134" s="882"/>
      <c r="JZ134" s="882"/>
      <c r="KA134" s="882"/>
      <c r="KB134" s="882"/>
      <c r="KC134" s="882"/>
      <c r="KD134" s="882"/>
      <c r="KE134" s="882"/>
      <c r="KF134" s="882"/>
      <c r="KG134" s="882"/>
      <c r="KH134" s="882"/>
      <c r="KI134" s="882"/>
      <c r="KJ134" s="882"/>
      <c r="KK134" s="882"/>
      <c r="KL134" s="882"/>
      <c r="KM134" s="882"/>
      <c r="KN134" s="882"/>
      <c r="KO134" s="882"/>
      <c r="KP134" s="882"/>
      <c r="KQ134" s="882"/>
      <c r="KR134" s="882"/>
      <c r="KS134" s="882"/>
      <c r="KT134" s="882"/>
      <c r="KU134" s="882"/>
      <c r="KV134" s="882"/>
      <c r="KW134" s="882"/>
      <c r="KX134" s="882"/>
      <c r="KY134" s="882"/>
      <c r="KZ134" s="882"/>
      <c r="LA134" s="882"/>
      <c r="LB134" s="882"/>
      <c r="LC134" s="882"/>
      <c r="LD134" s="882"/>
      <c r="LE134" s="882"/>
      <c r="LF134" s="882"/>
      <c r="LG134" s="882"/>
      <c r="LH134" s="882"/>
      <c r="LI134" s="882"/>
      <c r="LJ134" s="882"/>
      <c r="LK134" s="882"/>
      <c r="LL134" s="882"/>
      <c r="LM134" s="882"/>
      <c r="LN134" s="882"/>
      <c r="LO134" s="882"/>
      <c r="LP134" s="882"/>
      <c r="LQ134" s="882"/>
      <c r="LR134" s="882"/>
      <c r="LS134" s="882"/>
      <c r="LT134" s="882"/>
      <c r="LU134" s="882"/>
      <c r="LV134" s="882"/>
      <c r="LW134" s="882"/>
      <c r="LX134" s="882"/>
      <c r="LY134" s="882"/>
      <c r="LZ134" s="882"/>
      <c r="MA134" s="882"/>
      <c r="MB134" s="882"/>
      <c r="MC134" s="882"/>
      <c r="MD134" s="882"/>
      <c r="ME134" s="882"/>
      <c r="MF134" s="882"/>
      <c r="MG134" s="882"/>
      <c r="MH134" s="882"/>
      <c r="MI134" s="882"/>
      <c r="MJ134" s="882"/>
      <c r="MK134" s="882"/>
      <c r="ML134" s="882"/>
      <c r="MM134" s="882"/>
      <c r="MN134" s="882"/>
      <c r="MO134" s="882"/>
      <c r="MP134" s="882"/>
      <c r="MQ134" s="882"/>
      <c r="MR134" s="882"/>
      <c r="MS134" s="882"/>
      <c r="MT134" s="882"/>
      <c r="MU134" s="882"/>
      <c r="MV134" s="882"/>
      <c r="MW134" s="882"/>
      <c r="MX134" s="882"/>
      <c r="MY134" s="882"/>
      <c r="MZ134" s="882"/>
      <c r="NA134" s="882"/>
      <c r="NB134" s="882"/>
      <c r="NC134" s="882"/>
      <c r="ND134" s="882"/>
      <c r="NE134" s="882"/>
      <c r="NF134" s="882"/>
      <c r="NG134" s="882"/>
      <c r="NH134" s="882"/>
      <c r="NI134" s="882"/>
      <c r="NJ134" s="882"/>
      <c r="NK134" s="882"/>
      <c r="NL134" s="882"/>
      <c r="NM134" s="882"/>
      <c r="NN134" s="882"/>
      <c r="NO134" s="882"/>
      <c r="NP134" s="882"/>
      <c r="NQ134" s="882"/>
      <c r="NR134" s="882"/>
      <c r="NS134" s="882"/>
      <c r="NT134" s="882"/>
      <c r="NU134" s="882"/>
      <c r="NV134" s="882"/>
      <c r="NW134" s="882"/>
      <c r="NX134" s="882"/>
      <c r="NY134" s="882"/>
      <c r="NZ134" s="882"/>
      <c r="OA134" s="882"/>
      <c r="OB134" s="882"/>
      <c r="OC134" s="882"/>
      <c r="OD134" s="882"/>
      <c r="OE134" s="882"/>
      <c r="OF134" s="882"/>
      <c r="OG134" s="882"/>
      <c r="OH134" s="882"/>
      <c r="OI134" s="882"/>
      <c r="OJ134" s="882"/>
      <c r="OK134" s="882"/>
      <c r="OL134" s="882"/>
      <c r="OM134" s="882"/>
      <c r="ON134" s="882"/>
      <c r="OO134" s="882"/>
      <c r="OP134" s="882"/>
      <c r="OQ134" s="882"/>
      <c r="OR134" s="882"/>
      <c r="OS134" s="882"/>
      <c r="OT134" s="882"/>
      <c r="OU134" s="882"/>
      <c r="OV134" s="882"/>
      <c r="OW134" s="882"/>
      <c r="OX134" s="882"/>
      <c r="OY134" s="882"/>
      <c r="OZ134" s="882"/>
      <c r="PA134" s="882"/>
      <c r="PB134" s="882"/>
      <c r="PC134" s="882"/>
      <c r="PD134" s="882"/>
      <c r="PE134" s="882"/>
      <c r="PF134" s="882"/>
      <c r="PG134" s="882"/>
      <c r="PH134" s="882"/>
      <c r="PI134" s="882"/>
      <c r="PJ134" s="882"/>
      <c r="PK134" s="882"/>
      <c r="PL134" s="882"/>
      <c r="PM134" s="882"/>
      <c r="PN134" s="882"/>
      <c r="PO134" s="882"/>
      <c r="PP134" s="882"/>
      <c r="PQ134" s="882"/>
      <c r="PR134" s="882"/>
      <c r="PS134" s="882"/>
      <c r="PT134" s="882"/>
      <c r="PU134" s="882"/>
      <c r="PV134" s="882"/>
      <c r="PW134" s="882"/>
      <c r="PX134" s="882"/>
      <c r="PY134" s="882"/>
      <c r="PZ134" s="882"/>
      <c r="QA134" s="882"/>
      <c r="QB134" s="882"/>
      <c r="QC134" s="882"/>
      <c r="QD134" s="882"/>
      <c r="QE134" s="882"/>
      <c r="QF134" s="882"/>
      <c r="QG134" s="882"/>
      <c r="QH134" s="882"/>
      <c r="QI134" s="882"/>
      <c r="QJ134" s="882"/>
      <c r="QK134" s="882"/>
      <c r="QL134" s="882"/>
      <c r="QM134" s="882"/>
      <c r="QN134" s="882"/>
      <c r="QO134" s="882"/>
      <c r="QP134" s="882"/>
      <c r="QQ134" s="882"/>
      <c r="QR134" s="882"/>
      <c r="QS134" s="882"/>
      <c r="QT134" s="882"/>
      <c r="QU134" s="882"/>
      <c r="QV134" s="882"/>
      <c r="QW134" s="882"/>
      <c r="QX134" s="882"/>
      <c r="QY134" s="882"/>
      <c r="QZ134" s="882"/>
      <c r="RA134" s="882"/>
      <c r="RB134" s="882"/>
      <c r="RC134" s="882"/>
      <c r="RD134" s="882"/>
      <c r="RE134" s="882"/>
      <c r="RF134" s="882"/>
      <c r="RG134" s="882"/>
      <c r="RH134" s="882"/>
      <c r="RI134" s="882"/>
      <c r="RJ134" s="882"/>
      <c r="RK134" s="882"/>
      <c r="RL134" s="882"/>
      <c r="RM134" s="882"/>
      <c r="RN134" s="882"/>
      <c r="RO134" s="882"/>
      <c r="RP134" s="882"/>
      <c r="RQ134" s="882"/>
      <c r="RR134" s="882"/>
      <c r="RS134" s="882"/>
      <c r="RT134" s="882"/>
      <c r="RU134" s="882"/>
      <c r="RV134" s="882"/>
      <c r="RW134" s="882"/>
      <c r="RX134" s="882"/>
      <c r="RY134" s="882"/>
      <c r="RZ134" s="882"/>
      <c r="SA134" s="882"/>
      <c r="SB134" s="882"/>
      <c r="SC134" s="882"/>
      <c r="SD134" s="882"/>
      <c r="SE134" s="882"/>
      <c r="SF134" s="882"/>
      <c r="SG134" s="882"/>
      <c r="SH134" s="882"/>
      <c r="SI134" s="882"/>
      <c r="SJ134" s="882"/>
      <c r="SK134" s="882"/>
      <c r="SL134" s="882"/>
      <c r="SM134" s="882"/>
      <c r="SN134" s="882"/>
      <c r="SO134" s="882"/>
      <c r="SP134" s="882"/>
      <c r="SQ134" s="882"/>
      <c r="SR134" s="882"/>
    </row>
    <row r="135" spans="1:512" ht="15" customHeight="1">
      <c r="A135"/>
      <c r="B135"/>
      <c r="C135" t="s">
        <v>2293</v>
      </c>
      <c r="D135"/>
      <c r="E135" t="s">
        <v>3919</v>
      </c>
      <c r="F135"/>
      <c r="G135" s="948">
        <v>0</v>
      </c>
      <c r="H135" s="948"/>
      <c r="I135" s="948"/>
      <c r="J135" s="948"/>
      <c r="K135" s="948"/>
      <c r="L135" s="948"/>
      <c r="M135" s="948"/>
      <c r="N135" s="948"/>
      <c r="O135" s="948"/>
      <c r="P135" s="948"/>
      <c r="Q135" s="948"/>
      <c r="R135" s="948"/>
      <c r="S135" s="948"/>
      <c r="T135" s="948"/>
      <c r="U135" s="882" t="s">
        <v>2264</v>
      </c>
      <c r="V135" s="882" t="s">
        <v>2264</v>
      </c>
      <c r="W135" s="882" t="s">
        <v>2264</v>
      </c>
      <c r="X135" s="882" t="s">
        <v>2264</v>
      </c>
      <c r="Y135" s="882" t="s">
        <v>2264</v>
      </c>
      <c r="Z135" s="882" t="s">
        <v>2264</v>
      </c>
      <c r="AA135" s="882" t="s">
        <v>2264</v>
      </c>
      <c r="AB135" s="882" t="s">
        <v>2264</v>
      </c>
      <c r="AC135" s="882" t="s">
        <v>2264</v>
      </c>
      <c r="AD135" s="882" t="s">
        <v>2264</v>
      </c>
      <c r="AE135" s="882" t="s">
        <v>2264</v>
      </c>
      <c r="AF135" s="882" t="s">
        <v>2264</v>
      </c>
      <c r="AG135" s="882" t="s">
        <v>2264</v>
      </c>
      <c r="AH135" s="882" t="s">
        <v>2264</v>
      </c>
      <c r="AI135" s="882" t="s">
        <v>2264</v>
      </c>
      <c r="AJ135" s="882" t="s">
        <v>2264</v>
      </c>
      <c r="AK135" s="882" t="s">
        <v>2264</v>
      </c>
      <c r="AL135" s="882" t="s">
        <v>2264</v>
      </c>
      <c r="AM135" s="882" t="s">
        <v>2264</v>
      </c>
      <c r="AN135" s="882" t="s">
        <v>2264</v>
      </c>
      <c r="AO135" s="882" t="s">
        <v>2264</v>
      </c>
      <c r="AP135" s="882" t="s">
        <v>2264</v>
      </c>
      <c r="AQ135" s="882" t="s">
        <v>2264</v>
      </c>
      <c r="AR135" s="882" t="s">
        <v>2264</v>
      </c>
      <c r="AS135" s="882" t="s">
        <v>2264</v>
      </c>
      <c r="AT135" s="882" t="s">
        <v>2264</v>
      </c>
      <c r="AU135" s="882" t="s">
        <v>2264</v>
      </c>
      <c r="AV135" s="882" t="s">
        <v>2264</v>
      </c>
      <c r="AW135" s="882" t="s">
        <v>2264</v>
      </c>
      <c r="AX135" s="882" t="s">
        <v>2264</v>
      </c>
      <c r="AY135" s="882" t="s">
        <v>2264</v>
      </c>
      <c r="AZ135" s="882" t="s">
        <v>2264</v>
      </c>
      <c r="BA135" s="882" t="s">
        <v>2264</v>
      </c>
      <c r="BB135" s="882" t="s">
        <v>2264</v>
      </c>
      <c r="BC135" s="882" t="s">
        <v>2264</v>
      </c>
      <c r="BD135" s="882" t="s">
        <v>2264</v>
      </c>
      <c r="BE135" s="882" t="s">
        <v>2264</v>
      </c>
      <c r="BF135" s="882"/>
      <c r="BG135" s="882"/>
      <c r="BH135" s="882"/>
      <c r="BI135" s="882"/>
      <c r="BJ135" s="882"/>
      <c r="BK135" s="882"/>
      <c r="BL135" s="882"/>
      <c r="BM135" s="882"/>
      <c r="BN135" s="882"/>
      <c r="BO135" s="882"/>
      <c r="BP135" s="882"/>
      <c r="BQ135" s="882"/>
      <c r="BR135" s="882"/>
      <c r="BS135" s="882"/>
      <c r="BT135" s="882"/>
      <c r="BU135" s="882"/>
      <c r="BV135" s="882"/>
      <c r="BW135" s="882"/>
      <c r="BX135" s="882"/>
      <c r="BY135" s="882"/>
      <c r="BZ135" s="882"/>
      <c r="CA135" s="882"/>
      <c r="CB135" s="882"/>
      <c r="CC135" s="882"/>
      <c r="CD135" s="882"/>
      <c r="CE135" s="882"/>
      <c r="CF135" s="882"/>
      <c r="CG135" s="882"/>
      <c r="CH135" s="882"/>
      <c r="CI135" s="882"/>
      <c r="CJ135" s="882"/>
      <c r="CK135" s="882"/>
      <c r="CL135" s="882"/>
      <c r="CM135" s="882"/>
      <c r="CN135" s="882"/>
      <c r="CO135" s="882"/>
      <c r="CP135" s="882"/>
      <c r="CQ135" s="882"/>
      <c r="CR135" s="882"/>
      <c r="CS135" s="882"/>
      <c r="CT135" s="882"/>
      <c r="CU135" s="882"/>
      <c r="CV135" s="882"/>
      <c r="CW135" s="882"/>
      <c r="CX135" s="882"/>
      <c r="CY135" s="882"/>
      <c r="CZ135" s="882"/>
      <c r="DA135" s="882"/>
      <c r="DB135" s="882"/>
      <c r="DC135" s="882"/>
      <c r="DD135" s="882"/>
      <c r="DE135" s="882"/>
      <c r="DF135" s="882"/>
      <c r="DG135" s="882"/>
      <c r="DH135" s="882"/>
      <c r="DI135" s="882"/>
      <c r="DJ135" s="882"/>
      <c r="DK135" s="882"/>
      <c r="DL135" s="882"/>
      <c r="DM135" s="882"/>
      <c r="DN135" s="882"/>
      <c r="DO135" s="882"/>
      <c r="DP135" s="882"/>
      <c r="DQ135" s="882"/>
      <c r="DR135" s="882"/>
      <c r="DS135" s="882"/>
      <c r="DT135" s="882"/>
      <c r="DU135" s="882"/>
      <c r="DV135" s="882"/>
      <c r="DW135" s="882"/>
      <c r="DX135" s="882"/>
      <c r="DY135" s="882"/>
      <c r="DZ135" s="882"/>
      <c r="EA135" s="882"/>
      <c r="EB135" s="882"/>
      <c r="EC135" s="882"/>
      <c r="ED135" s="882"/>
      <c r="EE135" s="882"/>
      <c r="EF135" s="882"/>
      <c r="EG135" s="882"/>
      <c r="EH135" s="882"/>
      <c r="EI135" s="882"/>
      <c r="EJ135" s="882"/>
      <c r="EK135" s="882"/>
      <c r="EL135" s="882"/>
      <c r="EM135" s="882"/>
      <c r="EN135" s="882"/>
      <c r="EO135" s="882"/>
      <c r="EP135" s="882"/>
      <c r="EQ135" s="882"/>
      <c r="ER135" s="882"/>
      <c r="ES135" s="882"/>
      <c r="ET135" s="882"/>
      <c r="EU135" s="882"/>
      <c r="EV135" s="882"/>
      <c r="EW135" s="882"/>
      <c r="EX135" s="882"/>
      <c r="EY135" s="882"/>
      <c r="EZ135" s="882"/>
      <c r="FA135" s="882"/>
      <c r="FB135" s="882"/>
      <c r="FC135" s="882"/>
      <c r="FD135" s="882"/>
      <c r="FE135" s="882"/>
      <c r="FF135" s="882"/>
      <c r="FG135" s="882"/>
      <c r="FH135" s="882"/>
      <c r="FI135" s="882"/>
      <c r="FJ135" s="882"/>
      <c r="FK135" s="882"/>
      <c r="FL135" s="882"/>
      <c r="FM135" s="882"/>
      <c r="FN135" s="882"/>
      <c r="FO135" s="882"/>
      <c r="FP135" s="882"/>
      <c r="FQ135" s="882"/>
      <c r="FR135" s="882"/>
      <c r="FS135" s="882"/>
      <c r="FT135" s="882"/>
      <c r="FU135" s="882"/>
      <c r="FV135" s="882"/>
      <c r="FW135" s="882"/>
      <c r="FX135" s="882"/>
      <c r="FY135" s="882"/>
      <c r="FZ135" s="882"/>
      <c r="GA135" s="882"/>
      <c r="GB135" s="882"/>
      <c r="GC135" s="882"/>
      <c r="GD135" s="882"/>
      <c r="GE135" s="882"/>
      <c r="GF135" s="882"/>
      <c r="GG135" s="882"/>
      <c r="GH135" s="882"/>
      <c r="GI135" s="882"/>
      <c r="GJ135" s="882"/>
      <c r="GK135" s="882"/>
      <c r="GL135" s="882"/>
      <c r="GM135" s="882"/>
      <c r="GN135" s="882"/>
      <c r="GO135" s="882"/>
      <c r="GP135" s="882"/>
      <c r="GQ135" s="882"/>
      <c r="GR135" s="882"/>
      <c r="GS135" s="882"/>
      <c r="GT135" s="882"/>
      <c r="GU135" s="882"/>
      <c r="GV135" s="882"/>
      <c r="GW135" s="882"/>
      <c r="GX135" s="882"/>
      <c r="GY135" s="882"/>
      <c r="GZ135" s="882"/>
      <c r="HA135" s="882"/>
      <c r="HB135" s="882"/>
      <c r="HC135" s="882"/>
      <c r="HD135" s="882"/>
      <c r="HE135" s="882"/>
      <c r="HF135" s="882"/>
      <c r="HG135" s="882"/>
      <c r="HH135" s="882"/>
      <c r="HI135" s="882"/>
      <c r="HJ135" s="882"/>
      <c r="HK135" s="882"/>
      <c r="HL135" s="882"/>
      <c r="HM135" s="882"/>
      <c r="HN135" s="882"/>
      <c r="HO135" s="882"/>
      <c r="HP135" s="882"/>
      <c r="HQ135" s="882"/>
      <c r="HR135" s="882"/>
      <c r="HS135" s="882"/>
      <c r="HT135" s="882"/>
      <c r="HU135" s="882"/>
      <c r="HV135" s="882"/>
      <c r="HW135" s="882"/>
      <c r="HX135" s="882"/>
      <c r="HY135" s="882"/>
      <c r="HZ135" s="882"/>
      <c r="IA135" s="882"/>
      <c r="IB135" s="882"/>
      <c r="IC135" s="882"/>
      <c r="ID135" s="882"/>
      <c r="IE135" s="882"/>
      <c r="IF135" s="882"/>
      <c r="IG135" s="882"/>
      <c r="IH135" s="882"/>
      <c r="II135" s="882"/>
      <c r="IJ135" s="882"/>
      <c r="IK135" s="882"/>
      <c r="IL135" s="882"/>
      <c r="IM135" s="882"/>
      <c r="IN135" s="882"/>
      <c r="IO135" s="882"/>
      <c r="IP135" s="882"/>
      <c r="IQ135" s="882"/>
      <c r="IR135" s="882"/>
      <c r="IS135" s="882"/>
      <c r="IT135" s="882"/>
      <c r="IU135" s="882"/>
      <c r="IV135" s="882"/>
      <c r="IW135" s="882"/>
      <c r="IX135" s="882"/>
      <c r="IY135" s="882"/>
      <c r="IZ135" s="882"/>
      <c r="JA135" s="882"/>
      <c r="JB135" s="882"/>
      <c r="JC135" s="882"/>
      <c r="JD135" s="882"/>
      <c r="JE135" s="882"/>
      <c r="JF135" s="882"/>
      <c r="JG135" s="882"/>
      <c r="JH135" s="882"/>
      <c r="JI135" s="882"/>
      <c r="JJ135" s="882"/>
      <c r="JK135" s="882"/>
      <c r="JL135" s="882"/>
      <c r="JM135" s="882"/>
      <c r="JN135" s="882"/>
      <c r="JO135" s="882"/>
      <c r="JP135" s="882"/>
      <c r="JQ135" s="882"/>
      <c r="JR135" s="882"/>
      <c r="JS135" s="882"/>
      <c r="JT135" s="882"/>
      <c r="JU135" s="882"/>
      <c r="JV135" s="882"/>
      <c r="JW135" s="882"/>
      <c r="JX135" s="882"/>
      <c r="JY135" s="882"/>
      <c r="JZ135" s="882"/>
      <c r="KA135" s="882"/>
      <c r="KB135" s="882"/>
      <c r="KC135" s="882"/>
      <c r="KD135" s="882"/>
      <c r="KE135" s="882"/>
      <c r="KF135" s="882"/>
      <c r="KG135" s="882"/>
      <c r="KH135" s="882"/>
      <c r="KI135" s="882"/>
      <c r="KJ135" s="882"/>
      <c r="KK135" s="882"/>
      <c r="KL135" s="882"/>
      <c r="KM135" s="882"/>
      <c r="KN135" s="882"/>
      <c r="KO135" s="882"/>
      <c r="KP135" s="882"/>
      <c r="KQ135" s="882"/>
      <c r="KR135" s="882"/>
      <c r="KS135" s="882"/>
      <c r="KT135" s="882"/>
      <c r="KU135" s="882"/>
      <c r="KV135" s="882"/>
      <c r="KW135" s="882"/>
      <c r="KX135" s="882"/>
      <c r="KY135" s="882"/>
      <c r="KZ135" s="882"/>
      <c r="LA135" s="882"/>
      <c r="LB135" s="882"/>
      <c r="LC135" s="882"/>
      <c r="LD135" s="882"/>
      <c r="LE135" s="882"/>
      <c r="LF135" s="882"/>
      <c r="LG135" s="882"/>
      <c r="LH135" s="882"/>
      <c r="LI135" s="882"/>
      <c r="LJ135" s="882"/>
      <c r="LK135" s="882"/>
      <c r="LL135" s="882"/>
      <c r="LM135" s="882"/>
      <c r="LN135" s="882"/>
      <c r="LO135" s="882"/>
      <c r="LP135" s="882"/>
      <c r="LQ135" s="882"/>
      <c r="LR135" s="882"/>
      <c r="LS135" s="882"/>
      <c r="LT135" s="882"/>
      <c r="LU135" s="882"/>
      <c r="LV135" s="882"/>
      <c r="LW135" s="882"/>
      <c r="LX135" s="882"/>
      <c r="LY135" s="882"/>
      <c r="LZ135" s="882"/>
      <c r="MA135" s="882"/>
      <c r="MB135" s="882"/>
      <c r="MC135" s="882"/>
      <c r="MD135" s="882"/>
      <c r="ME135" s="882"/>
      <c r="MF135" s="882"/>
      <c r="MG135" s="882"/>
      <c r="MH135" s="882"/>
      <c r="MI135" s="882"/>
      <c r="MJ135" s="882"/>
      <c r="MK135" s="882"/>
      <c r="ML135" s="882"/>
      <c r="MM135" s="882"/>
      <c r="MN135" s="882"/>
      <c r="MO135" s="882"/>
      <c r="MP135" s="882"/>
      <c r="MQ135" s="882"/>
      <c r="MR135" s="882"/>
      <c r="MS135" s="882"/>
      <c r="MT135" s="882"/>
      <c r="MU135" s="882"/>
      <c r="MV135" s="882"/>
      <c r="MW135" s="882"/>
      <c r="MX135" s="882"/>
      <c r="MY135" s="882"/>
      <c r="MZ135" s="882"/>
      <c r="NA135" s="882"/>
      <c r="NB135" s="882"/>
      <c r="NC135" s="882"/>
      <c r="ND135" s="882"/>
      <c r="NE135" s="882"/>
      <c r="NF135" s="882"/>
      <c r="NG135" s="882"/>
      <c r="NH135" s="882"/>
      <c r="NI135" s="882"/>
      <c r="NJ135" s="882"/>
      <c r="NK135" s="882"/>
      <c r="NL135" s="882"/>
      <c r="NM135" s="882"/>
      <c r="NN135" s="882"/>
      <c r="NO135" s="882"/>
      <c r="NP135" s="882"/>
      <c r="NQ135" s="882"/>
      <c r="NR135" s="882"/>
      <c r="NS135" s="882"/>
      <c r="NT135" s="882"/>
      <c r="NU135" s="882"/>
      <c r="NV135" s="882"/>
      <c r="NW135" s="882"/>
      <c r="NX135" s="882"/>
      <c r="NY135" s="882"/>
      <c r="NZ135" s="882"/>
      <c r="OA135" s="882"/>
      <c r="OB135" s="882"/>
      <c r="OC135" s="882"/>
      <c r="OD135" s="882"/>
      <c r="OE135" s="882"/>
      <c r="OF135" s="882"/>
      <c r="OG135" s="882"/>
      <c r="OH135" s="882"/>
      <c r="OI135" s="882"/>
      <c r="OJ135" s="882"/>
      <c r="OK135" s="882"/>
      <c r="OL135" s="882"/>
      <c r="OM135" s="882"/>
      <c r="ON135" s="882"/>
      <c r="OO135" s="882"/>
      <c r="OP135" s="882"/>
      <c r="OQ135" s="882"/>
      <c r="OR135" s="882"/>
      <c r="OS135" s="882"/>
      <c r="OT135" s="882"/>
      <c r="OU135" s="882"/>
      <c r="OV135" s="882"/>
      <c r="OW135" s="882"/>
      <c r="OX135" s="882"/>
      <c r="OY135" s="882"/>
      <c r="OZ135" s="882"/>
      <c r="PA135" s="882"/>
      <c r="PB135" s="882"/>
      <c r="PC135" s="882"/>
      <c r="PD135" s="882"/>
      <c r="PE135" s="882"/>
      <c r="PF135" s="882"/>
      <c r="PG135" s="882"/>
      <c r="PH135" s="882"/>
      <c r="PI135" s="882"/>
      <c r="PJ135" s="882"/>
      <c r="PK135" s="882"/>
      <c r="PL135" s="882"/>
      <c r="PM135" s="882"/>
      <c r="PN135" s="882"/>
      <c r="PO135" s="882"/>
      <c r="PP135" s="882"/>
      <c r="PQ135" s="882"/>
      <c r="PR135" s="882"/>
      <c r="PS135" s="882"/>
      <c r="PT135" s="882"/>
      <c r="PU135" s="882"/>
      <c r="PV135" s="882"/>
      <c r="PW135" s="882"/>
      <c r="PX135" s="882"/>
      <c r="PY135" s="882"/>
      <c r="PZ135" s="882"/>
      <c r="QA135" s="882"/>
      <c r="QB135" s="882"/>
      <c r="QC135" s="882"/>
      <c r="QD135" s="882"/>
      <c r="QE135" s="882"/>
      <c r="QF135" s="882"/>
      <c r="QG135" s="882"/>
      <c r="QH135" s="882"/>
      <c r="QI135" s="882"/>
      <c r="QJ135" s="882"/>
      <c r="QK135" s="882"/>
      <c r="QL135" s="882"/>
      <c r="QM135" s="882"/>
      <c r="QN135" s="882"/>
      <c r="QO135" s="882"/>
      <c r="QP135" s="882"/>
      <c r="QQ135" s="882"/>
      <c r="QR135" s="882"/>
      <c r="QS135" s="882"/>
      <c r="QT135" s="882"/>
      <c r="QU135" s="882"/>
      <c r="QV135" s="882"/>
      <c r="QW135" s="882"/>
      <c r="QX135" s="882"/>
      <c r="QY135" s="882"/>
      <c r="QZ135" s="882"/>
      <c r="RA135" s="882"/>
      <c r="RB135" s="882"/>
      <c r="RC135" s="882"/>
      <c r="RD135" s="882"/>
      <c r="RE135" s="882"/>
      <c r="RF135" s="882"/>
      <c r="RG135" s="882"/>
      <c r="RH135" s="882"/>
      <c r="RI135" s="882"/>
      <c r="RJ135" s="882"/>
      <c r="RK135" s="882"/>
      <c r="RL135" s="882"/>
      <c r="RM135" s="882"/>
      <c r="RN135" s="882"/>
      <c r="RO135" s="882"/>
      <c r="RP135" s="882"/>
      <c r="RQ135" s="882"/>
      <c r="RR135" s="882"/>
      <c r="RS135" s="882"/>
      <c r="RT135" s="882"/>
      <c r="RU135" s="882"/>
      <c r="RV135" s="882"/>
      <c r="RW135" s="882"/>
      <c r="RX135" s="882"/>
      <c r="RY135" s="882"/>
      <c r="RZ135" s="882"/>
      <c r="SA135" s="882"/>
      <c r="SB135" s="882"/>
      <c r="SC135" s="882"/>
      <c r="SD135" s="882"/>
      <c r="SE135" s="882"/>
      <c r="SF135" s="882"/>
      <c r="SG135" s="882"/>
      <c r="SH135" s="882"/>
      <c r="SI135" s="882"/>
      <c r="SJ135" s="882"/>
      <c r="SK135" s="882"/>
      <c r="SL135" s="882"/>
      <c r="SM135" s="882"/>
      <c r="SN135" s="882"/>
      <c r="SO135" s="882"/>
      <c r="SP135" s="882"/>
      <c r="SQ135" s="882"/>
      <c r="SR135" s="882"/>
    </row>
    <row r="136" spans="1:512" ht="15" customHeight="1">
      <c r="A136"/>
      <c r="B136"/>
      <c r="C136" t="s">
        <v>2294</v>
      </c>
      <c r="D136"/>
      <c r="E136" t="s">
        <v>3919</v>
      </c>
      <c r="F136"/>
      <c r="G136" s="948">
        <v>0</v>
      </c>
      <c r="H136" s="948"/>
      <c r="I136" s="948"/>
      <c r="J136" s="948"/>
      <c r="K136" s="948"/>
      <c r="L136" s="948"/>
      <c r="M136" s="948"/>
      <c r="N136" s="948"/>
      <c r="O136" s="948"/>
      <c r="P136" s="948"/>
      <c r="Q136" s="948"/>
      <c r="R136" s="948"/>
      <c r="S136" s="948"/>
      <c r="T136" s="948"/>
      <c r="U136" s="882" t="s">
        <v>2264</v>
      </c>
      <c r="V136" s="882" t="s">
        <v>2264</v>
      </c>
      <c r="W136" s="882" t="s">
        <v>2264</v>
      </c>
      <c r="X136" s="882" t="s">
        <v>2264</v>
      </c>
      <c r="Y136" s="882" t="s">
        <v>2264</v>
      </c>
      <c r="Z136" s="882" t="s">
        <v>2264</v>
      </c>
      <c r="AA136" s="882" t="s">
        <v>2264</v>
      </c>
      <c r="AB136" s="882" t="s">
        <v>2264</v>
      </c>
      <c r="AC136" s="882" t="s">
        <v>2264</v>
      </c>
      <c r="AD136" s="882" t="s">
        <v>2264</v>
      </c>
      <c r="AE136" s="882" t="s">
        <v>2264</v>
      </c>
      <c r="AF136" s="882" t="s">
        <v>2264</v>
      </c>
      <c r="AG136" s="882" t="s">
        <v>2264</v>
      </c>
      <c r="AH136" s="882" t="s">
        <v>2264</v>
      </c>
      <c r="AI136" s="882" t="s">
        <v>2264</v>
      </c>
      <c r="AJ136" s="882" t="s">
        <v>2264</v>
      </c>
      <c r="AK136" s="882" t="s">
        <v>2264</v>
      </c>
      <c r="AL136" s="882" t="s">
        <v>2264</v>
      </c>
      <c r="AM136" s="882" t="s">
        <v>2264</v>
      </c>
      <c r="AN136" s="882" t="s">
        <v>2264</v>
      </c>
      <c r="AO136" s="882" t="s">
        <v>2264</v>
      </c>
      <c r="AP136" s="882" t="s">
        <v>2264</v>
      </c>
      <c r="AQ136" s="882" t="s">
        <v>2264</v>
      </c>
      <c r="AR136" s="882" t="s">
        <v>2264</v>
      </c>
      <c r="AS136" s="882" t="s">
        <v>2264</v>
      </c>
      <c r="AT136" s="882" t="s">
        <v>2264</v>
      </c>
      <c r="AU136" s="882" t="s">
        <v>2264</v>
      </c>
      <c r="AV136" s="882" t="s">
        <v>2264</v>
      </c>
      <c r="AW136" s="882" t="s">
        <v>2264</v>
      </c>
      <c r="AX136" s="882" t="s">
        <v>2264</v>
      </c>
      <c r="AY136" s="882" t="s">
        <v>2264</v>
      </c>
      <c r="AZ136" s="882" t="s">
        <v>2264</v>
      </c>
      <c r="BA136" s="882" t="s">
        <v>2264</v>
      </c>
      <c r="BB136" s="882" t="s">
        <v>2264</v>
      </c>
      <c r="BC136" s="882" t="s">
        <v>2264</v>
      </c>
      <c r="BD136" s="882" t="s">
        <v>2264</v>
      </c>
      <c r="BE136" s="882" t="s">
        <v>2264</v>
      </c>
      <c r="BF136" s="882"/>
      <c r="BG136" s="882"/>
      <c r="BH136" s="882"/>
      <c r="BI136" s="882"/>
      <c r="BJ136" s="882"/>
      <c r="BK136" s="882"/>
      <c r="BL136" s="882"/>
      <c r="BM136" s="882"/>
      <c r="BN136" s="882"/>
      <c r="BO136" s="882"/>
      <c r="BP136" s="882"/>
      <c r="BQ136" s="882"/>
      <c r="BR136" s="882"/>
      <c r="BS136" s="882"/>
      <c r="BT136" s="882"/>
      <c r="BU136" s="882"/>
      <c r="BV136" s="882"/>
      <c r="BW136" s="882"/>
      <c r="BX136" s="882"/>
      <c r="BY136" s="882"/>
      <c r="BZ136" s="882"/>
      <c r="CA136" s="882"/>
      <c r="CB136" s="882"/>
      <c r="CC136" s="882"/>
      <c r="CD136" s="882"/>
      <c r="CE136" s="882"/>
      <c r="CF136" s="882"/>
      <c r="CG136" s="882"/>
      <c r="CH136" s="882"/>
      <c r="CI136" s="882"/>
      <c r="CJ136" s="882"/>
      <c r="CK136" s="882"/>
      <c r="CL136" s="882"/>
      <c r="CM136" s="882"/>
      <c r="CN136" s="882"/>
      <c r="CO136" s="882"/>
      <c r="CP136" s="882"/>
      <c r="CQ136" s="882"/>
      <c r="CR136" s="882"/>
      <c r="CS136" s="882"/>
      <c r="CT136" s="882"/>
      <c r="CU136" s="882"/>
      <c r="CV136" s="882"/>
      <c r="CW136" s="882"/>
      <c r="CX136" s="882"/>
      <c r="CY136" s="882"/>
      <c r="CZ136" s="882"/>
      <c r="DA136" s="882"/>
      <c r="DB136" s="882"/>
      <c r="DC136" s="882"/>
      <c r="DD136" s="882"/>
      <c r="DE136" s="882"/>
      <c r="DF136" s="882"/>
      <c r="DG136" s="882"/>
      <c r="DH136" s="882"/>
      <c r="DI136" s="882"/>
      <c r="DJ136" s="882"/>
      <c r="DK136" s="882"/>
      <c r="DL136" s="882"/>
      <c r="DM136" s="882"/>
      <c r="DN136" s="882"/>
      <c r="DO136" s="882"/>
      <c r="DP136" s="882"/>
      <c r="DQ136" s="882"/>
      <c r="DR136" s="882"/>
      <c r="DS136" s="882"/>
      <c r="DT136" s="882"/>
      <c r="DU136" s="882"/>
      <c r="DV136" s="882"/>
      <c r="DW136" s="882"/>
      <c r="DX136" s="882"/>
      <c r="DY136" s="882"/>
      <c r="DZ136" s="882"/>
      <c r="EA136" s="882"/>
      <c r="EB136" s="882"/>
      <c r="EC136" s="882"/>
      <c r="ED136" s="882"/>
      <c r="EE136" s="882"/>
      <c r="EF136" s="882"/>
      <c r="EG136" s="882"/>
      <c r="EH136" s="882"/>
      <c r="EI136" s="882"/>
      <c r="EJ136" s="882"/>
      <c r="EK136" s="882"/>
      <c r="EL136" s="882"/>
      <c r="EM136" s="882"/>
      <c r="EN136" s="882"/>
      <c r="EO136" s="882"/>
      <c r="EP136" s="882"/>
      <c r="EQ136" s="882"/>
      <c r="ER136" s="882"/>
      <c r="ES136" s="882"/>
      <c r="ET136" s="882"/>
      <c r="EU136" s="882"/>
      <c r="EV136" s="882"/>
      <c r="EW136" s="882"/>
      <c r="EX136" s="882"/>
      <c r="EY136" s="882"/>
      <c r="EZ136" s="882"/>
      <c r="FA136" s="882"/>
      <c r="FB136" s="882"/>
      <c r="FC136" s="882"/>
      <c r="FD136" s="882"/>
      <c r="FE136" s="882"/>
      <c r="FF136" s="882"/>
      <c r="FG136" s="882"/>
      <c r="FH136" s="882"/>
      <c r="FI136" s="882"/>
      <c r="FJ136" s="882"/>
      <c r="FK136" s="882"/>
      <c r="FL136" s="882"/>
      <c r="FM136" s="882"/>
      <c r="FN136" s="882"/>
      <c r="FO136" s="882"/>
      <c r="FP136" s="882"/>
      <c r="FQ136" s="882"/>
      <c r="FR136" s="882"/>
      <c r="FS136" s="882"/>
      <c r="FT136" s="882"/>
      <c r="FU136" s="882"/>
      <c r="FV136" s="882"/>
      <c r="FW136" s="882"/>
      <c r="FX136" s="882"/>
      <c r="FY136" s="882"/>
      <c r="FZ136" s="882"/>
      <c r="GA136" s="882"/>
      <c r="GB136" s="882"/>
      <c r="GC136" s="882"/>
      <c r="GD136" s="882"/>
      <c r="GE136" s="882"/>
      <c r="GF136" s="882"/>
      <c r="GG136" s="882"/>
      <c r="GH136" s="882"/>
      <c r="GI136" s="882"/>
      <c r="GJ136" s="882"/>
      <c r="GK136" s="882"/>
      <c r="GL136" s="882"/>
      <c r="GM136" s="882"/>
      <c r="GN136" s="882"/>
      <c r="GO136" s="882"/>
      <c r="GP136" s="882"/>
      <c r="GQ136" s="882"/>
      <c r="GR136" s="882"/>
      <c r="GS136" s="882"/>
      <c r="GT136" s="882"/>
      <c r="GU136" s="882"/>
      <c r="GV136" s="882"/>
      <c r="GW136" s="882"/>
      <c r="GX136" s="882"/>
      <c r="GY136" s="882"/>
      <c r="GZ136" s="882"/>
      <c r="HA136" s="882"/>
      <c r="HB136" s="882"/>
      <c r="HC136" s="882"/>
      <c r="HD136" s="882"/>
      <c r="HE136" s="882"/>
      <c r="HF136" s="882"/>
      <c r="HG136" s="882"/>
      <c r="HH136" s="882"/>
      <c r="HI136" s="882"/>
      <c r="HJ136" s="882"/>
      <c r="HK136" s="882"/>
      <c r="HL136" s="882"/>
      <c r="HM136" s="882"/>
      <c r="HN136" s="882"/>
      <c r="HO136" s="882"/>
      <c r="HP136" s="882"/>
      <c r="HQ136" s="882"/>
      <c r="HR136" s="882"/>
      <c r="HS136" s="882"/>
      <c r="HT136" s="882"/>
      <c r="HU136" s="882"/>
      <c r="HV136" s="882"/>
      <c r="HW136" s="882"/>
      <c r="HX136" s="882"/>
      <c r="HY136" s="882"/>
      <c r="HZ136" s="882"/>
      <c r="IA136" s="882"/>
      <c r="IB136" s="882"/>
      <c r="IC136" s="882"/>
      <c r="ID136" s="882"/>
      <c r="IE136" s="882"/>
      <c r="IF136" s="882"/>
      <c r="IG136" s="882"/>
      <c r="IH136" s="882"/>
      <c r="II136" s="882"/>
      <c r="IJ136" s="882"/>
      <c r="IK136" s="882"/>
      <c r="IL136" s="882"/>
      <c r="IM136" s="882"/>
      <c r="IN136" s="882"/>
      <c r="IO136" s="882"/>
      <c r="IP136" s="882"/>
      <c r="IQ136" s="882"/>
      <c r="IR136" s="882"/>
      <c r="IS136" s="882"/>
      <c r="IT136" s="882"/>
      <c r="IU136" s="882"/>
      <c r="IV136" s="882"/>
      <c r="IW136" s="882"/>
      <c r="IX136" s="882"/>
      <c r="IY136" s="882"/>
      <c r="IZ136" s="882"/>
      <c r="JA136" s="882"/>
      <c r="JB136" s="882"/>
      <c r="JC136" s="882"/>
      <c r="JD136" s="882"/>
      <c r="JE136" s="882"/>
      <c r="JF136" s="882"/>
      <c r="JG136" s="882"/>
      <c r="JH136" s="882"/>
      <c r="JI136" s="882"/>
      <c r="JJ136" s="882"/>
      <c r="JK136" s="882"/>
      <c r="JL136" s="882"/>
      <c r="JM136" s="882"/>
      <c r="JN136" s="882"/>
      <c r="JO136" s="882"/>
      <c r="JP136" s="882"/>
      <c r="JQ136" s="882"/>
      <c r="JR136" s="882"/>
      <c r="JS136" s="882"/>
      <c r="JT136" s="882"/>
      <c r="JU136" s="882"/>
      <c r="JV136" s="882"/>
      <c r="JW136" s="882"/>
      <c r="JX136" s="882"/>
      <c r="JY136" s="882"/>
      <c r="JZ136" s="882"/>
      <c r="KA136" s="882"/>
      <c r="KB136" s="882"/>
      <c r="KC136" s="882"/>
      <c r="KD136" s="882"/>
      <c r="KE136" s="882"/>
      <c r="KF136" s="882"/>
      <c r="KG136" s="882"/>
      <c r="KH136" s="882"/>
      <c r="KI136" s="882"/>
      <c r="KJ136" s="882"/>
      <c r="KK136" s="882"/>
      <c r="KL136" s="882"/>
      <c r="KM136" s="882"/>
      <c r="KN136" s="882"/>
      <c r="KO136" s="882"/>
      <c r="KP136" s="882"/>
      <c r="KQ136" s="882"/>
      <c r="KR136" s="882"/>
      <c r="KS136" s="882"/>
      <c r="KT136" s="882"/>
      <c r="KU136" s="882"/>
      <c r="KV136" s="882"/>
      <c r="KW136" s="882"/>
      <c r="KX136" s="882"/>
      <c r="KY136" s="882"/>
      <c r="KZ136" s="882"/>
      <c r="LA136" s="882"/>
      <c r="LB136" s="882"/>
      <c r="LC136" s="882"/>
      <c r="LD136" s="882"/>
      <c r="LE136" s="882"/>
      <c r="LF136" s="882"/>
      <c r="LG136" s="882"/>
      <c r="LH136" s="882"/>
      <c r="LI136" s="882"/>
      <c r="LJ136" s="882"/>
      <c r="LK136" s="882"/>
      <c r="LL136" s="882"/>
      <c r="LM136" s="882"/>
      <c r="LN136" s="882"/>
      <c r="LO136" s="882"/>
      <c r="LP136" s="882"/>
      <c r="LQ136" s="882"/>
      <c r="LR136" s="882"/>
      <c r="LS136" s="882"/>
      <c r="LT136" s="882"/>
      <c r="LU136" s="882"/>
      <c r="LV136" s="882"/>
      <c r="LW136" s="882"/>
      <c r="LX136" s="882"/>
      <c r="LY136" s="882"/>
      <c r="LZ136" s="882"/>
      <c r="MA136" s="882"/>
      <c r="MB136" s="882"/>
      <c r="MC136" s="882"/>
      <c r="MD136" s="882"/>
      <c r="ME136" s="882"/>
      <c r="MF136" s="882"/>
      <c r="MG136" s="882"/>
      <c r="MH136" s="882"/>
      <c r="MI136" s="882"/>
      <c r="MJ136" s="882"/>
      <c r="MK136" s="882"/>
      <c r="ML136" s="882"/>
      <c r="MM136" s="882"/>
      <c r="MN136" s="882"/>
      <c r="MO136" s="882"/>
      <c r="MP136" s="882"/>
      <c r="MQ136" s="882"/>
      <c r="MR136" s="882"/>
      <c r="MS136" s="882"/>
      <c r="MT136" s="882"/>
      <c r="MU136" s="882"/>
      <c r="MV136" s="882"/>
      <c r="MW136" s="882"/>
      <c r="MX136" s="882"/>
      <c r="MY136" s="882"/>
      <c r="MZ136" s="882"/>
      <c r="NA136" s="882"/>
      <c r="NB136" s="882"/>
      <c r="NC136" s="882"/>
      <c r="ND136" s="882"/>
      <c r="NE136" s="882"/>
      <c r="NF136" s="882"/>
      <c r="NG136" s="882"/>
      <c r="NH136" s="882"/>
      <c r="NI136" s="882"/>
      <c r="NJ136" s="882"/>
      <c r="NK136" s="882"/>
      <c r="NL136" s="882"/>
      <c r="NM136" s="882"/>
      <c r="NN136" s="882"/>
      <c r="NO136" s="882"/>
      <c r="NP136" s="882"/>
      <c r="NQ136" s="882"/>
      <c r="NR136" s="882"/>
      <c r="NS136" s="882"/>
      <c r="NT136" s="882"/>
      <c r="NU136" s="882"/>
      <c r="NV136" s="882"/>
      <c r="NW136" s="882"/>
      <c r="NX136" s="882"/>
      <c r="NY136" s="882"/>
      <c r="NZ136" s="882"/>
      <c r="OA136" s="882"/>
      <c r="OB136" s="882"/>
      <c r="OC136" s="882"/>
      <c r="OD136" s="882"/>
      <c r="OE136" s="882"/>
      <c r="OF136" s="882"/>
      <c r="OG136" s="882"/>
      <c r="OH136" s="882"/>
      <c r="OI136" s="882"/>
      <c r="OJ136" s="882"/>
      <c r="OK136" s="882"/>
      <c r="OL136" s="882"/>
      <c r="OM136" s="882"/>
      <c r="ON136" s="882"/>
      <c r="OO136" s="882"/>
      <c r="OP136" s="882"/>
      <c r="OQ136" s="882"/>
      <c r="OR136" s="882"/>
      <c r="OS136" s="882"/>
      <c r="OT136" s="882"/>
      <c r="OU136" s="882"/>
      <c r="OV136" s="882"/>
      <c r="OW136" s="882"/>
      <c r="OX136" s="882"/>
      <c r="OY136" s="882"/>
      <c r="OZ136" s="882"/>
      <c r="PA136" s="882"/>
      <c r="PB136" s="882"/>
      <c r="PC136" s="882"/>
      <c r="PD136" s="882"/>
      <c r="PE136" s="882"/>
      <c r="PF136" s="882"/>
      <c r="PG136" s="882"/>
      <c r="PH136" s="882"/>
      <c r="PI136" s="882"/>
      <c r="PJ136" s="882"/>
      <c r="PK136" s="882"/>
      <c r="PL136" s="882"/>
      <c r="PM136" s="882"/>
      <c r="PN136" s="882"/>
      <c r="PO136" s="882"/>
      <c r="PP136" s="882"/>
      <c r="PQ136" s="882"/>
      <c r="PR136" s="882"/>
      <c r="PS136" s="882"/>
      <c r="PT136" s="882"/>
      <c r="PU136" s="882"/>
      <c r="PV136" s="882"/>
      <c r="PW136" s="882"/>
      <c r="PX136" s="882"/>
      <c r="PY136" s="882"/>
      <c r="PZ136" s="882"/>
      <c r="QA136" s="882"/>
      <c r="QB136" s="882"/>
      <c r="QC136" s="882"/>
      <c r="QD136" s="882"/>
      <c r="QE136" s="882"/>
      <c r="QF136" s="882"/>
      <c r="QG136" s="882"/>
      <c r="QH136" s="882"/>
      <c r="QI136" s="882"/>
      <c r="QJ136" s="882"/>
      <c r="QK136" s="882"/>
      <c r="QL136" s="882"/>
      <c r="QM136" s="882"/>
      <c r="QN136" s="882"/>
      <c r="QO136" s="882"/>
      <c r="QP136" s="882"/>
      <c r="QQ136" s="882"/>
      <c r="QR136" s="882"/>
      <c r="QS136" s="882"/>
      <c r="QT136" s="882"/>
      <c r="QU136" s="882"/>
      <c r="QV136" s="882"/>
      <c r="QW136" s="882"/>
      <c r="QX136" s="882"/>
      <c r="QY136" s="882"/>
      <c r="QZ136" s="882"/>
      <c r="RA136" s="882"/>
      <c r="RB136" s="882"/>
      <c r="RC136" s="882"/>
      <c r="RD136" s="882"/>
      <c r="RE136" s="882"/>
      <c r="RF136" s="882"/>
      <c r="RG136" s="882"/>
      <c r="RH136" s="882"/>
      <c r="RI136" s="882"/>
      <c r="RJ136" s="882"/>
      <c r="RK136" s="882"/>
      <c r="RL136" s="882"/>
      <c r="RM136" s="882"/>
      <c r="RN136" s="882"/>
      <c r="RO136" s="882"/>
      <c r="RP136" s="882"/>
      <c r="RQ136" s="882"/>
      <c r="RR136" s="882"/>
      <c r="RS136" s="882"/>
      <c r="RT136" s="882"/>
      <c r="RU136" s="882"/>
      <c r="RV136" s="882"/>
      <c r="RW136" s="882"/>
      <c r="RX136" s="882"/>
      <c r="RY136" s="882"/>
      <c r="RZ136" s="882"/>
      <c r="SA136" s="882"/>
      <c r="SB136" s="882"/>
      <c r="SC136" s="882"/>
      <c r="SD136" s="882"/>
      <c r="SE136" s="882"/>
      <c r="SF136" s="882"/>
      <c r="SG136" s="882"/>
      <c r="SH136" s="882"/>
      <c r="SI136" s="882"/>
      <c r="SJ136" s="882"/>
      <c r="SK136" s="882"/>
      <c r="SL136" s="882"/>
      <c r="SM136" s="882"/>
      <c r="SN136" s="882"/>
      <c r="SO136" s="882"/>
      <c r="SP136" s="882"/>
      <c r="SQ136" s="882"/>
      <c r="SR136" s="882"/>
    </row>
    <row r="137" spans="1:512" s="883" customFormat="1" ht="15" customHeight="1">
      <c r="A137"/>
      <c r="B137"/>
      <c r="C137"/>
      <c r="D137"/>
      <c r="E137"/>
      <c r="F137"/>
      <c r="G137" s="884"/>
      <c r="H137" s="884"/>
      <c r="I137" s="884"/>
      <c r="J137" s="884"/>
      <c r="K137" s="884"/>
      <c r="L137" s="884"/>
      <c r="M137" s="884"/>
      <c r="N137" s="884"/>
      <c r="O137" s="884"/>
      <c r="P137" s="884"/>
      <c r="Q137" s="884"/>
      <c r="R137" s="884"/>
      <c r="S137" s="884"/>
      <c r="T137" s="884"/>
      <c r="U137" s="884"/>
      <c r="V137" s="884"/>
      <c r="W137" s="884"/>
      <c r="X137" s="884"/>
      <c r="Y137" s="884"/>
      <c r="Z137" s="884"/>
      <c r="AA137" s="884"/>
      <c r="AB137" s="884"/>
      <c r="AC137" s="884"/>
      <c r="AD137" s="884"/>
      <c r="AE137" s="884"/>
      <c r="AF137" s="884"/>
      <c r="AG137" s="884"/>
      <c r="AH137" s="884"/>
      <c r="AI137" s="884"/>
      <c r="AJ137" s="884"/>
      <c r="AK137" s="884"/>
      <c r="AL137" s="884"/>
      <c r="AM137" s="884"/>
      <c r="AN137" s="884"/>
      <c r="AO137" s="884"/>
      <c r="AP137" s="884"/>
      <c r="AQ137" s="884"/>
      <c r="AR137" s="884"/>
      <c r="AS137" s="884"/>
      <c r="AT137" s="884"/>
      <c r="AU137" s="884"/>
      <c r="AV137" s="884"/>
      <c r="AW137" s="884"/>
      <c r="AX137" s="884"/>
      <c r="AY137" s="884"/>
      <c r="AZ137" s="884"/>
      <c r="BA137" s="884"/>
      <c r="BB137" s="884"/>
      <c r="BC137" s="884"/>
      <c r="BD137" s="884"/>
      <c r="BE137" s="884"/>
    </row>
    <row r="138" spans="1:512" s="883" customFormat="1" ht="15" customHeight="1">
      <c r="A138" t="s">
        <v>2839</v>
      </c>
      <c r="B138"/>
      <c r="C138"/>
      <c r="D138"/>
      <c r="E138"/>
      <c r="F138"/>
      <c r="G138" s="885"/>
      <c r="H138" s="885"/>
      <c r="I138" s="885"/>
      <c r="J138" s="885"/>
      <c r="K138" s="885"/>
      <c r="L138" s="885"/>
      <c r="M138" s="885"/>
      <c r="N138" s="885"/>
      <c r="O138" s="885"/>
      <c r="P138" s="885"/>
      <c r="Q138" s="885"/>
      <c r="R138" s="885"/>
      <c r="S138" s="885"/>
      <c r="T138" s="885"/>
      <c r="U138" s="885"/>
      <c r="V138" s="885"/>
      <c r="W138" s="885"/>
      <c r="X138" s="885"/>
      <c r="Y138" s="885"/>
      <c r="Z138" s="885"/>
      <c r="AA138" s="885"/>
      <c r="AB138" s="885"/>
      <c r="AC138" s="885"/>
      <c r="AD138" s="885"/>
      <c r="AE138" s="885"/>
      <c r="AF138" s="885"/>
      <c r="AG138" s="885"/>
      <c r="AH138" s="885"/>
      <c r="AI138" s="885"/>
      <c r="AJ138" s="885"/>
      <c r="AK138" s="885"/>
      <c r="AL138" s="885"/>
      <c r="AM138" s="885"/>
      <c r="AN138" s="885"/>
      <c r="AO138" s="885"/>
      <c r="AP138" s="885"/>
      <c r="AQ138" s="885"/>
      <c r="AR138" s="885"/>
      <c r="AS138" s="885"/>
      <c r="AT138" s="885"/>
      <c r="AU138" s="885"/>
      <c r="AV138" s="885"/>
      <c r="AW138" s="885"/>
      <c r="AX138" s="885"/>
      <c r="AY138" s="885"/>
      <c r="AZ138" s="885"/>
      <c r="BA138" s="885"/>
      <c r="BB138" s="885"/>
      <c r="BC138" s="885"/>
      <c r="BD138" s="885"/>
      <c r="BE138" s="885"/>
    </row>
    <row r="139" spans="1:512" s="883" customFormat="1" ht="15" customHeight="1">
      <c r="A139"/>
      <c r="B139" t="s">
        <v>2295</v>
      </c>
      <c r="C139"/>
      <c r="D139"/>
      <c r="E139" t="s">
        <v>169</v>
      </c>
      <c r="F139"/>
      <c r="G139" s="949">
        <v>0</v>
      </c>
      <c r="H139" s="949"/>
      <c r="I139" s="949"/>
      <c r="J139" s="949"/>
      <c r="K139" s="949"/>
      <c r="L139" s="949"/>
      <c r="M139" s="949"/>
      <c r="N139" s="949"/>
      <c r="O139" s="949"/>
      <c r="P139" s="949"/>
      <c r="Q139" s="949"/>
      <c r="R139" s="949"/>
      <c r="S139" s="949"/>
      <c r="T139" s="949"/>
      <c r="U139" s="882"/>
      <c r="V139" s="882"/>
      <c r="W139" s="882"/>
      <c r="X139" s="882"/>
      <c r="Y139" s="882"/>
      <c r="Z139" s="882"/>
      <c r="AA139" s="882"/>
      <c r="AB139" s="882"/>
      <c r="AC139" s="882"/>
      <c r="AD139" s="882"/>
      <c r="AE139" s="882"/>
      <c r="AF139" s="882"/>
      <c r="AG139" s="882"/>
      <c r="AH139" s="882"/>
      <c r="AI139" s="882"/>
      <c r="AJ139" s="882"/>
      <c r="AK139" s="882"/>
      <c r="AL139" s="882"/>
      <c r="AM139" s="882"/>
      <c r="AN139" s="882"/>
      <c r="AO139" s="882"/>
      <c r="AP139" s="882"/>
      <c r="AQ139" s="882"/>
      <c r="AR139" s="882"/>
      <c r="AS139" s="882"/>
      <c r="AT139" s="882"/>
      <c r="AU139" s="882"/>
      <c r="AV139" s="882"/>
      <c r="AW139" s="882"/>
      <c r="AX139" s="882"/>
      <c r="AY139" s="882"/>
      <c r="AZ139" s="882"/>
      <c r="BA139" s="882"/>
      <c r="BB139" s="882"/>
      <c r="BC139" s="882"/>
      <c r="BD139" s="882"/>
      <c r="BE139" s="882"/>
      <c r="BF139" s="882"/>
      <c r="BG139" s="882"/>
      <c r="BH139" s="882"/>
      <c r="BI139" s="882"/>
      <c r="BJ139" s="882"/>
      <c r="BK139" s="882"/>
      <c r="BL139" s="882"/>
      <c r="BM139" s="882"/>
      <c r="BN139" s="882"/>
      <c r="BO139" s="882"/>
      <c r="BP139" s="882"/>
      <c r="BQ139" s="882"/>
      <c r="BR139" s="882"/>
      <c r="BS139" s="882"/>
      <c r="BT139" s="882"/>
      <c r="BU139" s="882"/>
      <c r="BV139" s="882"/>
      <c r="BW139" s="882"/>
      <c r="BX139" s="882"/>
      <c r="BY139" s="882"/>
      <c r="BZ139" s="882"/>
      <c r="CA139" s="882"/>
      <c r="CB139" s="882"/>
      <c r="CC139" s="882"/>
      <c r="CD139" s="882"/>
      <c r="CE139" s="882"/>
      <c r="CF139" s="882"/>
      <c r="CG139" s="882"/>
      <c r="CH139" s="882"/>
      <c r="CI139" s="882"/>
      <c r="CJ139" s="882"/>
      <c r="CK139" s="882"/>
      <c r="CL139" s="882"/>
      <c r="CM139" s="882"/>
      <c r="CN139" s="882"/>
      <c r="CO139" s="882"/>
      <c r="CP139" s="882"/>
      <c r="CQ139" s="882"/>
      <c r="CR139" s="882"/>
      <c r="CS139" s="882"/>
      <c r="CT139" s="882"/>
      <c r="CU139" s="882"/>
      <c r="CV139" s="882"/>
      <c r="CW139" s="882"/>
      <c r="CX139" s="882"/>
      <c r="CY139" s="882"/>
      <c r="CZ139" s="882"/>
      <c r="DA139" s="882"/>
      <c r="DB139" s="882"/>
      <c r="DC139" s="882"/>
      <c r="DD139" s="882"/>
      <c r="DE139" s="882"/>
      <c r="DF139" s="882"/>
      <c r="DG139" s="882"/>
      <c r="DH139" s="882"/>
      <c r="DI139" s="882"/>
      <c r="DJ139" s="882"/>
      <c r="DK139" s="882"/>
      <c r="DL139" s="882"/>
      <c r="DM139" s="882"/>
      <c r="DN139" s="882"/>
      <c r="DO139" s="882"/>
      <c r="DP139" s="882"/>
      <c r="DQ139" s="882"/>
      <c r="DR139" s="882"/>
      <c r="DS139" s="882"/>
      <c r="DT139" s="882"/>
      <c r="DU139" s="882"/>
      <c r="DV139" s="882"/>
      <c r="DW139" s="882"/>
      <c r="DX139" s="882"/>
      <c r="DY139" s="882"/>
      <c r="DZ139" s="882"/>
      <c r="EA139" s="882"/>
      <c r="EB139" s="882"/>
      <c r="EC139" s="882"/>
      <c r="ED139" s="882"/>
      <c r="EE139" s="882"/>
      <c r="EF139" s="882"/>
      <c r="EG139" s="882"/>
      <c r="EH139" s="882"/>
      <c r="EI139" s="882"/>
      <c r="EJ139" s="882"/>
      <c r="EK139" s="882"/>
      <c r="EL139" s="882"/>
      <c r="EM139" s="882"/>
      <c r="EN139" s="882"/>
      <c r="EO139" s="882"/>
      <c r="EP139" s="882"/>
      <c r="EQ139" s="882"/>
      <c r="ER139" s="882"/>
      <c r="ES139" s="882"/>
      <c r="ET139" s="882"/>
      <c r="EU139" s="882"/>
      <c r="EV139" s="882"/>
      <c r="EW139" s="882"/>
      <c r="EX139" s="882"/>
      <c r="EY139" s="882"/>
      <c r="EZ139" s="882"/>
      <c r="FA139" s="882"/>
      <c r="FB139" s="882"/>
      <c r="FC139" s="882"/>
      <c r="FD139" s="882"/>
      <c r="FE139" s="882"/>
      <c r="FF139" s="882"/>
      <c r="FG139" s="882"/>
      <c r="FH139" s="882"/>
      <c r="FI139" s="882"/>
      <c r="FJ139" s="882"/>
      <c r="FK139" s="882"/>
      <c r="FL139" s="882"/>
      <c r="FM139" s="882"/>
      <c r="FN139" s="882"/>
      <c r="FO139" s="882"/>
      <c r="FP139" s="882"/>
      <c r="FQ139" s="882"/>
      <c r="FR139" s="882"/>
      <c r="FS139" s="882"/>
      <c r="FT139" s="882"/>
      <c r="FU139" s="882"/>
      <c r="FV139" s="882"/>
      <c r="FW139" s="882"/>
      <c r="FX139" s="882"/>
      <c r="FY139" s="882"/>
      <c r="FZ139" s="882"/>
      <c r="GA139" s="882"/>
      <c r="GB139" s="882"/>
      <c r="GC139" s="882"/>
      <c r="GD139" s="882"/>
      <c r="GE139" s="882"/>
      <c r="GF139" s="882"/>
      <c r="GG139" s="882"/>
      <c r="GH139" s="882"/>
      <c r="GI139" s="882"/>
      <c r="GJ139" s="882"/>
      <c r="GK139" s="882"/>
      <c r="GL139" s="882"/>
      <c r="GM139" s="882"/>
      <c r="GN139" s="882"/>
      <c r="GO139" s="882"/>
      <c r="GP139" s="882"/>
      <c r="GQ139" s="882"/>
      <c r="GR139" s="882"/>
      <c r="GS139" s="882"/>
      <c r="GT139" s="882"/>
      <c r="GU139" s="882"/>
      <c r="GV139" s="882"/>
      <c r="GW139" s="882"/>
      <c r="GX139" s="882"/>
      <c r="GY139" s="882"/>
      <c r="GZ139" s="882"/>
      <c r="HA139" s="882"/>
      <c r="HB139" s="882"/>
      <c r="HC139" s="882"/>
      <c r="HD139" s="882"/>
      <c r="HE139" s="882"/>
      <c r="HF139" s="882"/>
      <c r="HG139" s="882"/>
      <c r="HH139" s="882"/>
      <c r="HI139" s="882"/>
      <c r="HJ139" s="882"/>
      <c r="HK139" s="882"/>
      <c r="HL139" s="882"/>
      <c r="HM139" s="882"/>
      <c r="HN139" s="882"/>
      <c r="HO139" s="882"/>
      <c r="HP139" s="882"/>
      <c r="HQ139" s="882"/>
      <c r="HR139" s="882"/>
      <c r="HS139" s="882"/>
      <c r="HT139" s="882"/>
      <c r="HU139" s="882"/>
      <c r="HV139" s="882"/>
      <c r="HW139" s="882"/>
      <c r="HX139" s="882"/>
      <c r="HY139" s="882"/>
      <c r="HZ139" s="882"/>
      <c r="IA139" s="882"/>
      <c r="IB139" s="882"/>
      <c r="IC139" s="882"/>
      <c r="ID139" s="882"/>
      <c r="IE139" s="882"/>
      <c r="IF139" s="882"/>
      <c r="IG139" s="882"/>
      <c r="IH139" s="882"/>
      <c r="II139" s="882"/>
      <c r="IJ139" s="882"/>
      <c r="IK139" s="882"/>
      <c r="IL139" s="882"/>
      <c r="IM139" s="882"/>
      <c r="IN139" s="882"/>
      <c r="IO139" s="882"/>
      <c r="IP139" s="882"/>
      <c r="IQ139" s="882"/>
      <c r="IR139" s="882"/>
      <c r="IS139" s="882"/>
      <c r="IT139" s="882"/>
      <c r="IU139" s="882"/>
      <c r="IV139" s="882"/>
      <c r="IW139" s="882"/>
      <c r="IX139" s="882"/>
      <c r="IY139" s="882"/>
      <c r="IZ139" s="882"/>
      <c r="JA139" s="882"/>
      <c r="JB139" s="882"/>
      <c r="JC139" s="882"/>
      <c r="JD139" s="882"/>
      <c r="JE139" s="882"/>
      <c r="JF139" s="882"/>
      <c r="JG139" s="882"/>
      <c r="JH139" s="882"/>
      <c r="JI139" s="882"/>
      <c r="JJ139" s="882"/>
      <c r="JK139" s="882"/>
      <c r="JL139" s="882"/>
      <c r="JM139" s="882"/>
      <c r="JN139" s="882"/>
      <c r="JO139" s="882"/>
      <c r="JP139" s="882"/>
      <c r="JQ139" s="882"/>
      <c r="JR139" s="882"/>
      <c r="JS139" s="882"/>
      <c r="JT139" s="882"/>
      <c r="JU139" s="882"/>
      <c r="JV139" s="882"/>
      <c r="JW139" s="882"/>
      <c r="JX139" s="882"/>
      <c r="JY139" s="882"/>
      <c r="JZ139" s="882"/>
      <c r="KA139" s="882"/>
      <c r="KB139" s="882"/>
      <c r="KC139" s="882"/>
      <c r="KD139" s="882"/>
      <c r="KE139" s="882"/>
      <c r="KF139" s="882"/>
      <c r="KG139" s="882"/>
      <c r="KH139" s="882"/>
      <c r="KI139" s="882"/>
      <c r="KJ139" s="882"/>
      <c r="KK139" s="882"/>
      <c r="KL139" s="882"/>
      <c r="KM139" s="882"/>
      <c r="KN139" s="882"/>
      <c r="KO139" s="882"/>
      <c r="KP139" s="882"/>
      <c r="KQ139" s="882"/>
      <c r="KR139" s="882"/>
      <c r="KS139" s="882"/>
      <c r="KT139" s="882"/>
      <c r="KU139" s="882"/>
      <c r="KV139" s="882"/>
      <c r="KW139" s="882"/>
      <c r="KX139" s="882"/>
      <c r="KY139" s="882"/>
      <c r="KZ139" s="882"/>
      <c r="LA139" s="882"/>
      <c r="LB139" s="882"/>
      <c r="LC139" s="882"/>
      <c r="LD139" s="882"/>
      <c r="LE139" s="882"/>
      <c r="LF139" s="882"/>
      <c r="LG139" s="882"/>
      <c r="LH139" s="882"/>
      <c r="LI139" s="882"/>
      <c r="LJ139" s="882"/>
      <c r="LK139" s="882"/>
      <c r="LL139" s="882"/>
      <c r="LM139" s="882"/>
      <c r="LN139" s="882"/>
      <c r="LO139" s="882"/>
      <c r="LP139" s="882"/>
      <c r="LQ139" s="882"/>
      <c r="LR139" s="882"/>
      <c r="LS139" s="882"/>
      <c r="LT139" s="882"/>
      <c r="LU139" s="882"/>
      <c r="LV139" s="882"/>
      <c r="LW139" s="882"/>
      <c r="LX139" s="882"/>
      <c r="LY139" s="882"/>
      <c r="LZ139" s="882"/>
      <c r="MA139" s="882"/>
      <c r="MB139" s="882"/>
      <c r="MC139" s="882"/>
      <c r="MD139" s="882"/>
      <c r="ME139" s="882"/>
      <c r="MF139" s="882"/>
      <c r="MG139" s="882"/>
      <c r="MH139" s="882"/>
      <c r="MI139" s="882"/>
      <c r="MJ139" s="882"/>
      <c r="MK139" s="882"/>
      <c r="ML139" s="882"/>
      <c r="MM139" s="882"/>
      <c r="MN139" s="882"/>
      <c r="MO139" s="882"/>
      <c r="MP139" s="882"/>
      <c r="MQ139" s="882"/>
      <c r="MR139" s="882"/>
      <c r="MS139" s="882"/>
      <c r="MT139" s="882"/>
      <c r="MU139" s="882"/>
      <c r="MV139" s="882"/>
      <c r="MW139" s="882"/>
      <c r="MX139" s="882"/>
      <c r="MY139" s="882"/>
      <c r="MZ139" s="882"/>
      <c r="NA139" s="882"/>
      <c r="NB139" s="882"/>
      <c r="NC139" s="882"/>
      <c r="ND139" s="882"/>
      <c r="NE139" s="882"/>
      <c r="NF139" s="882"/>
      <c r="NG139" s="882"/>
      <c r="NH139" s="882"/>
      <c r="NI139" s="882"/>
      <c r="NJ139" s="882"/>
      <c r="NK139" s="882"/>
      <c r="NL139" s="882"/>
      <c r="NM139" s="882"/>
      <c r="NN139" s="882"/>
      <c r="NO139" s="882"/>
      <c r="NP139" s="882"/>
      <c r="NQ139" s="882"/>
      <c r="NR139" s="882"/>
      <c r="NS139" s="882"/>
      <c r="NT139" s="882"/>
      <c r="NU139" s="882"/>
      <c r="NV139" s="882"/>
      <c r="NW139" s="882"/>
      <c r="NX139" s="882"/>
      <c r="NY139" s="882"/>
      <c r="NZ139" s="882"/>
      <c r="OA139" s="882"/>
      <c r="OB139" s="882"/>
      <c r="OC139" s="882"/>
      <c r="OD139" s="882"/>
      <c r="OE139" s="882"/>
      <c r="OF139" s="882"/>
      <c r="OG139" s="882"/>
      <c r="OH139" s="882"/>
      <c r="OI139" s="882"/>
      <c r="OJ139" s="882"/>
      <c r="OK139" s="882"/>
      <c r="OL139" s="882"/>
      <c r="OM139" s="882"/>
      <c r="ON139" s="882"/>
      <c r="OO139" s="882"/>
      <c r="OP139" s="882"/>
      <c r="OQ139" s="882"/>
      <c r="OR139" s="882"/>
      <c r="OS139" s="882"/>
      <c r="OT139" s="882"/>
      <c r="OU139" s="882"/>
      <c r="OV139" s="882"/>
      <c r="OW139" s="882"/>
      <c r="OX139" s="882"/>
      <c r="OY139" s="882"/>
      <c r="OZ139" s="882"/>
      <c r="PA139" s="882"/>
      <c r="PB139" s="882"/>
      <c r="PC139" s="882"/>
      <c r="PD139" s="882"/>
      <c r="PE139" s="882"/>
      <c r="PF139" s="882"/>
      <c r="PG139" s="882"/>
      <c r="PH139" s="882"/>
      <c r="PI139" s="882"/>
      <c r="PJ139" s="882"/>
      <c r="PK139" s="882"/>
      <c r="PL139" s="882"/>
      <c r="PM139" s="882"/>
      <c r="PN139" s="882"/>
      <c r="PO139" s="882"/>
      <c r="PP139" s="882"/>
      <c r="PQ139" s="882"/>
      <c r="PR139" s="882"/>
      <c r="PS139" s="882"/>
      <c r="PT139" s="882"/>
      <c r="PU139" s="882"/>
      <c r="PV139" s="882"/>
      <c r="PW139" s="882"/>
      <c r="PX139" s="882"/>
      <c r="PY139" s="882"/>
      <c r="PZ139" s="882"/>
      <c r="QA139" s="882"/>
      <c r="QB139" s="882"/>
      <c r="QC139" s="882"/>
      <c r="QD139" s="882"/>
      <c r="QE139" s="882"/>
      <c r="QF139" s="882"/>
      <c r="QG139" s="882"/>
      <c r="QH139" s="882"/>
      <c r="QI139" s="882"/>
      <c r="QJ139" s="882"/>
      <c r="QK139" s="882"/>
      <c r="QL139" s="882"/>
      <c r="QM139" s="882"/>
      <c r="QN139" s="882"/>
      <c r="QO139" s="882"/>
      <c r="QP139" s="882"/>
      <c r="QQ139" s="882"/>
      <c r="QR139" s="882"/>
      <c r="QS139" s="882"/>
      <c r="QT139" s="882"/>
      <c r="QU139" s="882"/>
      <c r="QV139" s="882"/>
      <c r="QW139" s="882"/>
      <c r="QX139" s="882"/>
      <c r="QY139" s="882"/>
      <c r="QZ139" s="882"/>
      <c r="RA139" s="882"/>
      <c r="RB139" s="882"/>
      <c r="RC139" s="882"/>
      <c r="RD139" s="882"/>
      <c r="RE139" s="882"/>
      <c r="RF139" s="882"/>
      <c r="RG139" s="882"/>
      <c r="RH139" s="882"/>
      <c r="RI139" s="882"/>
      <c r="RJ139" s="882"/>
      <c r="RK139" s="882"/>
      <c r="RL139" s="882"/>
      <c r="RM139" s="882"/>
      <c r="RN139" s="882"/>
      <c r="RO139" s="882"/>
      <c r="RP139" s="882"/>
      <c r="RQ139" s="882"/>
      <c r="RR139" s="882"/>
      <c r="RS139" s="882"/>
      <c r="RT139" s="882"/>
      <c r="RU139" s="882"/>
      <c r="RV139" s="882"/>
      <c r="RW139" s="882"/>
      <c r="RX139" s="882"/>
      <c r="RY139" s="882"/>
      <c r="RZ139" s="882"/>
      <c r="SA139" s="882"/>
      <c r="SB139" s="882"/>
      <c r="SC139" s="882"/>
      <c r="SD139" s="882"/>
      <c r="SE139" s="882"/>
      <c r="SF139" s="882"/>
      <c r="SG139" s="882"/>
      <c r="SH139" s="882"/>
      <c r="SI139" s="882"/>
      <c r="SJ139" s="882"/>
      <c r="SK139" s="882"/>
      <c r="SL139" s="882"/>
      <c r="SM139" s="882"/>
      <c r="SN139" s="882"/>
      <c r="SO139" s="882"/>
      <c r="SP139" s="882"/>
      <c r="SQ139" s="882"/>
      <c r="SR139" s="882"/>
    </row>
    <row r="140" spans="1:512" s="883" customFormat="1" ht="15" customHeight="1">
      <c r="A140"/>
      <c r="B140" t="s">
        <v>2296</v>
      </c>
      <c r="C140"/>
      <c r="D140"/>
      <c r="E140" t="s">
        <v>3919</v>
      </c>
      <c r="F140"/>
      <c r="G140" s="948">
        <v>0</v>
      </c>
      <c r="H140" s="948"/>
      <c r="I140" s="948"/>
      <c r="J140" s="948"/>
      <c r="K140" s="948"/>
      <c r="L140" s="948"/>
      <c r="M140" s="948"/>
      <c r="N140" s="948"/>
      <c r="O140" s="948"/>
      <c r="P140" s="948"/>
      <c r="Q140" s="948"/>
      <c r="R140" s="948"/>
      <c r="S140" s="948"/>
      <c r="T140" s="948"/>
      <c r="U140" s="882"/>
      <c r="V140" s="882"/>
      <c r="W140" s="882"/>
      <c r="X140" s="882"/>
      <c r="Y140" s="882"/>
      <c r="Z140" s="882"/>
      <c r="AA140" s="882"/>
      <c r="AB140" s="882"/>
      <c r="AC140" s="882"/>
      <c r="AD140" s="882"/>
      <c r="AE140" s="882"/>
      <c r="AF140" s="882"/>
      <c r="AG140" s="882"/>
      <c r="AH140" s="882"/>
      <c r="AI140" s="882"/>
      <c r="AJ140" s="882"/>
      <c r="AK140" s="882"/>
      <c r="AL140" s="882"/>
      <c r="AM140" s="882"/>
      <c r="AN140" s="882"/>
      <c r="AO140" s="882"/>
      <c r="AP140" s="882"/>
      <c r="AQ140" s="882"/>
      <c r="AR140" s="882"/>
      <c r="AS140" s="882"/>
      <c r="AT140" s="882"/>
      <c r="AU140" s="882"/>
      <c r="AV140" s="882"/>
      <c r="AW140" s="882"/>
      <c r="AX140" s="882"/>
      <c r="AY140" s="882"/>
      <c r="AZ140" s="882"/>
      <c r="BA140" s="882"/>
      <c r="BB140" s="882"/>
      <c r="BC140" s="882"/>
      <c r="BD140" s="882"/>
      <c r="BE140" s="882"/>
      <c r="BF140" s="882"/>
      <c r="BG140" s="882"/>
      <c r="BH140" s="882"/>
      <c r="BI140" s="882"/>
      <c r="BJ140" s="882"/>
      <c r="BK140" s="882"/>
      <c r="BL140" s="882"/>
      <c r="BM140" s="882"/>
      <c r="BN140" s="882"/>
      <c r="BO140" s="882"/>
      <c r="BP140" s="882"/>
      <c r="BQ140" s="882"/>
      <c r="BR140" s="882"/>
      <c r="BS140" s="882"/>
      <c r="BT140" s="882"/>
      <c r="BU140" s="882"/>
      <c r="BV140" s="882"/>
      <c r="BW140" s="882"/>
      <c r="BX140" s="882"/>
      <c r="BY140" s="882"/>
      <c r="BZ140" s="882"/>
      <c r="CA140" s="882"/>
      <c r="CB140" s="882"/>
      <c r="CC140" s="882"/>
      <c r="CD140" s="882"/>
      <c r="CE140" s="882"/>
      <c r="CF140" s="882"/>
      <c r="CG140" s="882"/>
      <c r="CH140" s="882"/>
      <c r="CI140" s="882"/>
      <c r="CJ140" s="882"/>
      <c r="CK140" s="882"/>
      <c r="CL140" s="882"/>
      <c r="CM140" s="882"/>
      <c r="CN140" s="882"/>
      <c r="CO140" s="882"/>
      <c r="CP140" s="882"/>
      <c r="CQ140" s="882"/>
      <c r="CR140" s="882"/>
      <c r="CS140" s="882"/>
      <c r="CT140" s="882"/>
      <c r="CU140" s="882"/>
      <c r="CV140" s="882"/>
      <c r="CW140" s="882"/>
      <c r="CX140" s="882"/>
      <c r="CY140" s="882"/>
      <c r="CZ140" s="882"/>
      <c r="DA140" s="882"/>
      <c r="DB140" s="882"/>
      <c r="DC140" s="882"/>
      <c r="DD140" s="882"/>
      <c r="DE140" s="882"/>
      <c r="DF140" s="882"/>
      <c r="DG140" s="882"/>
      <c r="DH140" s="882"/>
      <c r="DI140" s="882"/>
      <c r="DJ140" s="882"/>
      <c r="DK140" s="882"/>
      <c r="DL140" s="882"/>
      <c r="DM140" s="882"/>
      <c r="DN140" s="882"/>
      <c r="DO140" s="882"/>
      <c r="DP140" s="882"/>
      <c r="DQ140" s="882"/>
      <c r="DR140" s="882"/>
      <c r="DS140" s="882"/>
      <c r="DT140" s="882"/>
      <c r="DU140" s="882"/>
      <c r="DV140" s="882"/>
      <c r="DW140" s="882"/>
      <c r="DX140" s="882"/>
      <c r="DY140" s="882"/>
      <c r="DZ140" s="882"/>
      <c r="EA140" s="882"/>
      <c r="EB140" s="882"/>
      <c r="EC140" s="882"/>
      <c r="ED140" s="882"/>
      <c r="EE140" s="882"/>
      <c r="EF140" s="882"/>
      <c r="EG140" s="882"/>
      <c r="EH140" s="882"/>
      <c r="EI140" s="882"/>
      <c r="EJ140" s="882"/>
      <c r="EK140" s="882"/>
      <c r="EL140" s="882"/>
      <c r="EM140" s="882"/>
      <c r="EN140" s="882"/>
      <c r="EO140" s="882"/>
      <c r="EP140" s="882"/>
      <c r="EQ140" s="882"/>
      <c r="ER140" s="882"/>
      <c r="ES140" s="882"/>
      <c r="ET140" s="882"/>
      <c r="EU140" s="882"/>
      <c r="EV140" s="882"/>
      <c r="EW140" s="882"/>
      <c r="EX140" s="882"/>
      <c r="EY140" s="882"/>
      <c r="EZ140" s="882"/>
      <c r="FA140" s="882"/>
      <c r="FB140" s="882"/>
      <c r="FC140" s="882"/>
      <c r="FD140" s="882"/>
      <c r="FE140" s="882"/>
      <c r="FF140" s="882"/>
      <c r="FG140" s="882"/>
      <c r="FH140" s="882"/>
      <c r="FI140" s="882"/>
      <c r="FJ140" s="882"/>
      <c r="FK140" s="882"/>
      <c r="FL140" s="882"/>
      <c r="FM140" s="882"/>
      <c r="FN140" s="882"/>
      <c r="FO140" s="882"/>
      <c r="FP140" s="882"/>
      <c r="FQ140" s="882"/>
      <c r="FR140" s="882"/>
      <c r="FS140" s="882"/>
      <c r="FT140" s="882"/>
      <c r="FU140" s="882"/>
      <c r="FV140" s="882"/>
      <c r="FW140" s="882"/>
      <c r="FX140" s="882"/>
      <c r="FY140" s="882"/>
      <c r="FZ140" s="882"/>
      <c r="GA140" s="882"/>
      <c r="GB140" s="882"/>
      <c r="GC140" s="882"/>
      <c r="GD140" s="882"/>
      <c r="GE140" s="882"/>
      <c r="GF140" s="882"/>
      <c r="GG140" s="882"/>
      <c r="GH140" s="882"/>
      <c r="GI140" s="882"/>
      <c r="GJ140" s="882"/>
      <c r="GK140" s="882"/>
      <c r="GL140" s="882"/>
      <c r="GM140" s="882"/>
      <c r="GN140" s="882"/>
      <c r="GO140" s="882"/>
      <c r="GP140" s="882"/>
      <c r="GQ140" s="882"/>
      <c r="GR140" s="882"/>
      <c r="GS140" s="882"/>
      <c r="GT140" s="882"/>
      <c r="GU140" s="882"/>
      <c r="GV140" s="882"/>
      <c r="GW140" s="882"/>
      <c r="GX140" s="882"/>
      <c r="GY140" s="882"/>
      <c r="GZ140" s="882"/>
      <c r="HA140" s="882"/>
      <c r="HB140" s="882"/>
      <c r="HC140" s="882"/>
      <c r="HD140" s="882"/>
      <c r="HE140" s="882"/>
      <c r="HF140" s="882"/>
      <c r="HG140" s="882"/>
      <c r="HH140" s="882"/>
      <c r="HI140" s="882"/>
      <c r="HJ140" s="882"/>
      <c r="HK140" s="882"/>
      <c r="HL140" s="882"/>
      <c r="HM140" s="882"/>
      <c r="HN140" s="882"/>
      <c r="HO140" s="882"/>
      <c r="HP140" s="882"/>
      <c r="HQ140" s="882"/>
      <c r="HR140" s="882"/>
      <c r="HS140" s="882"/>
      <c r="HT140" s="882"/>
      <c r="HU140" s="882"/>
      <c r="HV140" s="882"/>
      <c r="HW140" s="882"/>
      <c r="HX140" s="882"/>
      <c r="HY140" s="882"/>
      <c r="HZ140" s="882"/>
      <c r="IA140" s="882"/>
      <c r="IB140" s="882"/>
      <c r="IC140" s="882"/>
      <c r="ID140" s="882"/>
      <c r="IE140" s="882"/>
      <c r="IF140" s="882"/>
      <c r="IG140" s="882"/>
      <c r="IH140" s="882"/>
      <c r="II140" s="882"/>
      <c r="IJ140" s="882"/>
      <c r="IK140" s="882"/>
      <c r="IL140" s="882"/>
      <c r="IM140" s="882"/>
      <c r="IN140" s="882"/>
      <c r="IO140" s="882"/>
      <c r="IP140" s="882"/>
      <c r="IQ140" s="882"/>
      <c r="IR140" s="882"/>
      <c r="IS140" s="882"/>
      <c r="IT140" s="882"/>
      <c r="IU140" s="882"/>
      <c r="IV140" s="882"/>
      <c r="IW140" s="882"/>
      <c r="IX140" s="882"/>
      <c r="IY140" s="882"/>
      <c r="IZ140" s="882"/>
      <c r="JA140" s="882"/>
      <c r="JB140" s="882"/>
      <c r="JC140" s="882"/>
      <c r="JD140" s="882"/>
      <c r="JE140" s="882"/>
      <c r="JF140" s="882"/>
      <c r="JG140" s="882"/>
      <c r="JH140" s="882"/>
      <c r="JI140" s="882"/>
      <c r="JJ140" s="882"/>
      <c r="JK140" s="882"/>
      <c r="JL140" s="882"/>
      <c r="JM140" s="882"/>
      <c r="JN140" s="882"/>
      <c r="JO140" s="882"/>
      <c r="JP140" s="882"/>
      <c r="JQ140" s="882"/>
      <c r="JR140" s="882"/>
      <c r="JS140" s="882"/>
      <c r="JT140" s="882"/>
      <c r="JU140" s="882"/>
      <c r="JV140" s="882"/>
      <c r="JW140" s="882"/>
      <c r="JX140" s="882"/>
      <c r="JY140" s="882"/>
      <c r="JZ140" s="882"/>
      <c r="KA140" s="882"/>
      <c r="KB140" s="882"/>
      <c r="KC140" s="882"/>
      <c r="KD140" s="882"/>
      <c r="KE140" s="882"/>
      <c r="KF140" s="882"/>
      <c r="KG140" s="882"/>
      <c r="KH140" s="882"/>
      <c r="KI140" s="882"/>
      <c r="KJ140" s="882"/>
      <c r="KK140" s="882"/>
      <c r="KL140" s="882"/>
      <c r="KM140" s="882"/>
      <c r="KN140" s="882"/>
      <c r="KO140" s="882"/>
      <c r="KP140" s="882"/>
      <c r="KQ140" s="882"/>
      <c r="KR140" s="882"/>
      <c r="KS140" s="882"/>
      <c r="KT140" s="882"/>
      <c r="KU140" s="882"/>
      <c r="KV140" s="882"/>
      <c r="KW140" s="882"/>
      <c r="KX140" s="882"/>
      <c r="KY140" s="882"/>
      <c r="KZ140" s="882"/>
      <c r="LA140" s="882"/>
      <c r="LB140" s="882"/>
      <c r="LC140" s="882"/>
      <c r="LD140" s="882"/>
      <c r="LE140" s="882"/>
      <c r="LF140" s="882"/>
      <c r="LG140" s="882"/>
      <c r="LH140" s="882"/>
      <c r="LI140" s="882"/>
      <c r="LJ140" s="882"/>
      <c r="LK140" s="882"/>
      <c r="LL140" s="882"/>
      <c r="LM140" s="882"/>
      <c r="LN140" s="882"/>
      <c r="LO140" s="882"/>
      <c r="LP140" s="882"/>
      <c r="LQ140" s="882"/>
      <c r="LR140" s="882"/>
      <c r="LS140" s="882"/>
      <c r="LT140" s="882"/>
      <c r="LU140" s="882"/>
      <c r="LV140" s="882"/>
      <c r="LW140" s="882"/>
      <c r="LX140" s="882"/>
      <c r="LY140" s="882"/>
      <c r="LZ140" s="882"/>
      <c r="MA140" s="882"/>
      <c r="MB140" s="882"/>
      <c r="MC140" s="882"/>
      <c r="MD140" s="882"/>
      <c r="ME140" s="882"/>
      <c r="MF140" s="882"/>
      <c r="MG140" s="882"/>
      <c r="MH140" s="882"/>
      <c r="MI140" s="882"/>
      <c r="MJ140" s="882"/>
      <c r="MK140" s="882"/>
      <c r="ML140" s="882"/>
      <c r="MM140" s="882"/>
      <c r="MN140" s="882"/>
      <c r="MO140" s="882"/>
      <c r="MP140" s="882"/>
      <c r="MQ140" s="882"/>
      <c r="MR140" s="882"/>
      <c r="MS140" s="882"/>
      <c r="MT140" s="882"/>
      <c r="MU140" s="882"/>
      <c r="MV140" s="882"/>
      <c r="MW140" s="882"/>
      <c r="MX140" s="882"/>
      <c r="MY140" s="882"/>
      <c r="MZ140" s="882"/>
      <c r="NA140" s="882"/>
      <c r="NB140" s="882"/>
      <c r="NC140" s="882"/>
      <c r="ND140" s="882"/>
      <c r="NE140" s="882"/>
      <c r="NF140" s="882"/>
      <c r="NG140" s="882"/>
      <c r="NH140" s="882"/>
      <c r="NI140" s="882"/>
      <c r="NJ140" s="882"/>
      <c r="NK140" s="882"/>
      <c r="NL140" s="882"/>
      <c r="NM140" s="882"/>
      <c r="NN140" s="882"/>
      <c r="NO140" s="882"/>
      <c r="NP140" s="882"/>
      <c r="NQ140" s="882"/>
      <c r="NR140" s="882"/>
      <c r="NS140" s="882"/>
      <c r="NT140" s="882"/>
      <c r="NU140" s="882"/>
      <c r="NV140" s="882"/>
      <c r="NW140" s="882"/>
      <c r="NX140" s="882"/>
      <c r="NY140" s="882"/>
      <c r="NZ140" s="882"/>
      <c r="OA140" s="882"/>
      <c r="OB140" s="882"/>
      <c r="OC140" s="882"/>
      <c r="OD140" s="882"/>
      <c r="OE140" s="882"/>
      <c r="OF140" s="882"/>
      <c r="OG140" s="882"/>
      <c r="OH140" s="882"/>
      <c r="OI140" s="882"/>
      <c r="OJ140" s="882"/>
      <c r="OK140" s="882"/>
      <c r="OL140" s="882"/>
      <c r="OM140" s="882"/>
      <c r="ON140" s="882"/>
      <c r="OO140" s="882"/>
      <c r="OP140" s="882"/>
      <c r="OQ140" s="882"/>
      <c r="OR140" s="882"/>
      <c r="OS140" s="882"/>
      <c r="OT140" s="882"/>
      <c r="OU140" s="882"/>
      <c r="OV140" s="882"/>
      <c r="OW140" s="882"/>
      <c r="OX140" s="882"/>
      <c r="OY140" s="882"/>
      <c r="OZ140" s="882"/>
      <c r="PA140" s="882"/>
      <c r="PB140" s="882"/>
      <c r="PC140" s="882"/>
      <c r="PD140" s="882"/>
      <c r="PE140" s="882"/>
      <c r="PF140" s="882"/>
      <c r="PG140" s="882"/>
      <c r="PH140" s="882"/>
      <c r="PI140" s="882"/>
      <c r="PJ140" s="882"/>
      <c r="PK140" s="882"/>
      <c r="PL140" s="882"/>
      <c r="PM140" s="882"/>
      <c r="PN140" s="882"/>
      <c r="PO140" s="882"/>
      <c r="PP140" s="882"/>
      <c r="PQ140" s="882"/>
      <c r="PR140" s="882"/>
      <c r="PS140" s="882"/>
      <c r="PT140" s="882"/>
      <c r="PU140" s="882"/>
      <c r="PV140" s="882"/>
      <c r="PW140" s="882"/>
      <c r="PX140" s="882"/>
      <c r="PY140" s="882"/>
      <c r="PZ140" s="882"/>
      <c r="QA140" s="882"/>
      <c r="QB140" s="882"/>
      <c r="QC140" s="882"/>
      <c r="QD140" s="882"/>
      <c r="QE140" s="882"/>
      <c r="QF140" s="882"/>
      <c r="QG140" s="882"/>
      <c r="QH140" s="882"/>
      <c r="QI140" s="882"/>
      <c r="QJ140" s="882"/>
      <c r="QK140" s="882"/>
      <c r="QL140" s="882"/>
      <c r="QM140" s="882"/>
      <c r="QN140" s="882"/>
      <c r="QO140" s="882"/>
      <c r="QP140" s="882"/>
      <c r="QQ140" s="882"/>
      <c r="QR140" s="882"/>
      <c r="QS140" s="882"/>
      <c r="QT140" s="882"/>
      <c r="QU140" s="882"/>
      <c r="QV140" s="882"/>
      <c r="QW140" s="882"/>
      <c r="QX140" s="882"/>
      <c r="QY140" s="882"/>
      <c r="QZ140" s="882"/>
      <c r="RA140" s="882"/>
      <c r="RB140" s="882"/>
      <c r="RC140" s="882"/>
      <c r="RD140" s="882"/>
      <c r="RE140" s="882"/>
      <c r="RF140" s="882"/>
      <c r="RG140" s="882"/>
      <c r="RH140" s="882"/>
      <c r="RI140" s="882"/>
      <c r="RJ140" s="882"/>
      <c r="RK140" s="882"/>
      <c r="RL140" s="882"/>
      <c r="RM140" s="882"/>
      <c r="RN140" s="882"/>
      <c r="RO140" s="882"/>
      <c r="RP140" s="882"/>
      <c r="RQ140" s="882"/>
      <c r="RR140" s="882"/>
      <c r="RS140" s="882"/>
      <c r="RT140" s="882"/>
      <c r="RU140" s="882"/>
      <c r="RV140" s="882"/>
      <c r="RW140" s="882"/>
      <c r="RX140" s="882"/>
      <c r="RY140" s="882"/>
      <c r="RZ140" s="882"/>
      <c r="SA140" s="882"/>
      <c r="SB140" s="882"/>
      <c r="SC140" s="882"/>
      <c r="SD140" s="882"/>
      <c r="SE140" s="882"/>
      <c r="SF140" s="882"/>
      <c r="SG140" s="882"/>
      <c r="SH140" s="882"/>
      <c r="SI140" s="882"/>
      <c r="SJ140" s="882"/>
      <c r="SK140" s="882"/>
      <c r="SL140" s="882"/>
      <c r="SM140" s="882"/>
      <c r="SN140" s="882"/>
      <c r="SO140" s="882"/>
      <c r="SP140" s="882"/>
      <c r="SQ140" s="882"/>
      <c r="SR140" s="882"/>
    </row>
    <row r="141" spans="1:512" s="883" customFormat="1" ht="15" customHeight="1">
      <c r="A141"/>
      <c r="B141"/>
      <c r="C141"/>
      <c r="D141"/>
      <c r="E141"/>
      <c r="F141"/>
      <c r="G141" s="885"/>
      <c r="H141" s="885"/>
      <c r="I141" s="885"/>
      <c r="J141" s="885"/>
      <c r="K141" s="885"/>
      <c r="L141" s="885"/>
      <c r="M141" s="885"/>
      <c r="N141" s="885"/>
      <c r="O141" s="885"/>
      <c r="P141" s="885"/>
      <c r="Q141" s="885"/>
      <c r="R141" s="885"/>
      <c r="S141" s="885"/>
      <c r="T141" s="885"/>
      <c r="U141" s="885"/>
      <c r="V141" s="885"/>
      <c r="W141" s="885"/>
      <c r="X141" s="885"/>
      <c r="Y141" s="885"/>
      <c r="Z141" s="885"/>
      <c r="AA141" s="885"/>
      <c r="AB141" s="885"/>
      <c r="AC141" s="885"/>
      <c r="AD141" s="885"/>
      <c r="AE141" s="885"/>
      <c r="AF141" s="885"/>
      <c r="AG141" s="885"/>
      <c r="AH141" s="885"/>
      <c r="AI141" s="885"/>
      <c r="AJ141" s="885"/>
      <c r="AK141" s="885"/>
      <c r="AL141" s="885"/>
      <c r="AM141" s="885"/>
      <c r="AN141" s="885"/>
      <c r="AO141" s="885"/>
      <c r="AP141" s="885"/>
      <c r="AQ141" s="885"/>
      <c r="AR141" s="885"/>
      <c r="AS141" s="885"/>
      <c r="AT141" s="885"/>
      <c r="AU141" s="885"/>
      <c r="AV141" s="885"/>
      <c r="AW141" s="885"/>
      <c r="AX141" s="885"/>
      <c r="AY141" s="885"/>
      <c r="AZ141" s="885"/>
      <c r="BA141" s="885"/>
      <c r="BB141" s="885"/>
      <c r="BC141" s="885"/>
      <c r="BD141" s="885"/>
      <c r="BE141" s="885"/>
    </row>
    <row r="142" spans="1:512" s="883" customFormat="1" ht="15" customHeight="1">
      <c r="A142" t="s">
        <v>2840</v>
      </c>
      <c r="B142"/>
      <c r="C142"/>
      <c r="D142"/>
      <c r="E142"/>
      <c r="F142"/>
      <c r="G142" s="886"/>
      <c r="H142" s="886"/>
      <c r="I142" s="886"/>
      <c r="J142" s="886"/>
      <c r="K142" s="886"/>
      <c r="L142" s="886"/>
      <c r="M142" s="886"/>
      <c r="N142" s="886"/>
      <c r="O142" s="886"/>
      <c r="P142" s="886"/>
      <c r="Q142" s="886"/>
      <c r="R142" s="886"/>
      <c r="S142" s="886"/>
      <c r="T142" s="886"/>
      <c r="U142" s="886"/>
      <c r="V142" s="886"/>
      <c r="W142" s="886"/>
      <c r="X142" s="886"/>
      <c r="Y142" s="886"/>
      <c r="Z142" s="886"/>
      <c r="AA142" s="886"/>
      <c r="AB142" s="886"/>
      <c r="AC142" s="886"/>
      <c r="AD142" s="886"/>
      <c r="AE142" s="886"/>
      <c r="AF142" s="886"/>
      <c r="AG142" s="886"/>
      <c r="AH142" s="886"/>
      <c r="AI142" s="886"/>
      <c r="AJ142" s="886"/>
      <c r="AK142" s="886"/>
      <c r="AL142" s="886"/>
      <c r="AM142" s="886"/>
      <c r="AN142" s="886"/>
      <c r="AO142" s="886"/>
      <c r="AP142" s="886"/>
      <c r="AQ142" s="886"/>
      <c r="AR142" s="886"/>
      <c r="AS142" s="886"/>
      <c r="AT142" s="886"/>
      <c r="AU142" s="886"/>
      <c r="AV142" s="886"/>
      <c r="AW142" s="886"/>
      <c r="AX142" s="886"/>
      <c r="AY142" s="886"/>
      <c r="AZ142" s="886"/>
      <c r="BA142" s="886"/>
      <c r="BB142" s="886"/>
      <c r="BC142" s="886"/>
      <c r="BD142" s="886"/>
      <c r="BE142" s="886"/>
    </row>
    <row r="143" spans="1:512" ht="15" customHeight="1">
      <c r="A143"/>
      <c r="B143" t="s">
        <v>2780</v>
      </c>
      <c r="C143"/>
      <c r="D143"/>
      <c r="E143" t="s">
        <v>169</v>
      </c>
      <c r="F143"/>
      <c r="G143" s="949">
        <v>0</v>
      </c>
      <c r="H143" s="949"/>
      <c r="I143" s="949"/>
      <c r="J143" s="949"/>
      <c r="K143" s="949"/>
      <c r="L143" s="949"/>
      <c r="M143" s="949"/>
      <c r="N143" s="949"/>
      <c r="O143" s="949"/>
      <c r="P143" s="949"/>
      <c r="Q143" s="949"/>
      <c r="R143" s="949"/>
      <c r="S143" s="949"/>
      <c r="T143" s="949"/>
      <c r="U143" s="882"/>
      <c r="V143" s="882"/>
      <c r="W143" s="882"/>
      <c r="X143" s="882"/>
      <c r="Y143" s="882"/>
      <c r="Z143" s="882"/>
      <c r="AA143" s="882"/>
      <c r="AB143" s="882"/>
      <c r="AC143" s="882"/>
      <c r="AD143" s="882"/>
      <c r="AE143" s="882"/>
      <c r="AF143" s="882"/>
      <c r="AG143" s="882"/>
      <c r="AH143" s="882"/>
      <c r="AI143" s="882"/>
      <c r="AJ143" s="882"/>
      <c r="AK143" s="882"/>
      <c r="AL143" s="882"/>
      <c r="AM143" s="882"/>
      <c r="AN143" s="882"/>
      <c r="AO143" s="882"/>
      <c r="AP143" s="882"/>
      <c r="AQ143" s="882"/>
      <c r="AR143" s="882"/>
      <c r="AS143" s="882"/>
      <c r="AT143" s="882"/>
      <c r="AU143" s="882"/>
      <c r="AV143" s="882"/>
      <c r="AW143" s="882"/>
      <c r="AX143" s="882"/>
      <c r="AY143" s="882"/>
      <c r="AZ143" s="882"/>
      <c r="BA143" s="882"/>
      <c r="BB143" s="882"/>
      <c r="BC143" s="882"/>
      <c r="BD143" s="882"/>
      <c r="BE143" s="882"/>
      <c r="BF143" s="882"/>
      <c r="BG143" s="882"/>
      <c r="BH143" s="882"/>
      <c r="BI143" s="882"/>
      <c r="BJ143" s="882"/>
      <c r="BK143" s="882"/>
      <c r="BL143" s="882"/>
      <c r="BM143" s="882"/>
      <c r="BN143" s="882"/>
      <c r="BO143" s="882"/>
      <c r="BP143" s="882"/>
      <c r="BQ143" s="882"/>
      <c r="BR143" s="882"/>
      <c r="BS143" s="882"/>
      <c r="BT143" s="882"/>
      <c r="BU143" s="882"/>
      <c r="BV143" s="882"/>
      <c r="BW143" s="882"/>
      <c r="BX143" s="882"/>
      <c r="BY143" s="882"/>
      <c r="BZ143" s="882"/>
      <c r="CA143" s="882"/>
      <c r="CB143" s="882"/>
      <c r="CC143" s="882"/>
      <c r="CD143" s="882"/>
      <c r="CE143" s="882"/>
      <c r="CF143" s="882"/>
      <c r="CG143" s="882"/>
      <c r="CH143" s="882"/>
      <c r="CI143" s="882"/>
      <c r="CJ143" s="882"/>
      <c r="CK143" s="882"/>
      <c r="CL143" s="882"/>
      <c r="CM143" s="882"/>
      <c r="CN143" s="882"/>
      <c r="CO143" s="882"/>
      <c r="CP143" s="882"/>
      <c r="CQ143" s="882"/>
      <c r="CR143" s="882"/>
      <c r="CS143" s="882"/>
      <c r="CT143" s="882"/>
      <c r="CU143" s="882"/>
      <c r="CV143" s="882"/>
      <c r="CW143" s="882"/>
      <c r="CX143" s="882"/>
      <c r="CY143" s="882"/>
      <c r="CZ143" s="882"/>
      <c r="DA143" s="882"/>
      <c r="DB143" s="882"/>
      <c r="DC143" s="882"/>
      <c r="DD143" s="882"/>
      <c r="DE143" s="882"/>
      <c r="DF143" s="882"/>
      <c r="DG143" s="882"/>
      <c r="DH143" s="882"/>
      <c r="DI143" s="882"/>
      <c r="DJ143" s="882"/>
      <c r="DK143" s="882"/>
      <c r="DL143" s="882"/>
      <c r="DM143" s="882"/>
      <c r="DN143" s="882"/>
      <c r="DO143" s="882"/>
      <c r="DP143" s="882"/>
      <c r="DQ143" s="882"/>
      <c r="DR143" s="882"/>
      <c r="DS143" s="882"/>
      <c r="DT143" s="882"/>
      <c r="DU143" s="882"/>
      <c r="DV143" s="882"/>
      <c r="DW143" s="882"/>
      <c r="DX143" s="882"/>
      <c r="DY143" s="882"/>
      <c r="DZ143" s="882"/>
      <c r="EA143" s="882"/>
      <c r="EB143" s="882"/>
      <c r="EC143" s="882"/>
      <c r="ED143" s="882"/>
      <c r="EE143" s="882"/>
      <c r="EF143" s="882"/>
      <c r="EG143" s="882"/>
      <c r="EH143" s="882"/>
      <c r="EI143" s="882"/>
      <c r="EJ143" s="882"/>
      <c r="EK143" s="882"/>
      <c r="EL143" s="882"/>
      <c r="EM143" s="882"/>
      <c r="EN143" s="882"/>
      <c r="EO143" s="882"/>
      <c r="EP143" s="882"/>
      <c r="EQ143" s="882"/>
      <c r="ER143" s="882"/>
      <c r="ES143" s="882"/>
      <c r="ET143" s="882"/>
      <c r="EU143" s="882"/>
      <c r="EV143" s="882"/>
      <c r="EW143" s="882"/>
      <c r="EX143" s="882"/>
      <c r="EY143" s="882"/>
      <c r="EZ143" s="882"/>
      <c r="FA143" s="882"/>
      <c r="FB143" s="882"/>
      <c r="FC143" s="882"/>
      <c r="FD143" s="882"/>
      <c r="FE143" s="882"/>
      <c r="FF143" s="882"/>
      <c r="FG143" s="882"/>
      <c r="FH143" s="882"/>
      <c r="FI143" s="882"/>
      <c r="FJ143" s="882"/>
      <c r="FK143" s="882"/>
      <c r="FL143" s="882"/>
      <c r="FM143" s="882"/>
      <c r="FN143" s="882"/>
      <c r="FO143" s="882"/>
      <c r="FP143" s="882"/>
      <c r="FQ143" s="882"/>
      <c r="FR143" s="882"/>
      <c r="FS143" s="882"/>
      <c r="FT143" s="882"/>
      <c r="FU143" s="882"/>
      <c r="FV143" s="882"/>
      <c r="FW143" s="882"/>
      <c r="FX143" s="882"/>
      <c r="FY143" s="882"/>
      <c r="FZ143" s="882"/>
      <c r="GA143" s="882"/>
      <c r="GB143" s="882"/>
      <c r="GC143" s="882"/>
      <c r="GD143" s="882"/>
      <c r="GE143" s="882"/>
      <c r="GF143" s="882"/>
      <c r="GG143" s="882"/>
      <c r="GH143" s="882"/>
      <c r="GI143" s="882"/>
      <c r="GJ143" s="882"/>
      <c r="GK143" s="882"/>
      <c r="GL143" s="882"/>
      <c r="GM143" s="882"/>
      <c r="GN143" s="882"/>
      <c r="GO143" s="882"/>
      <c r="GP143" s="882"/>
      <c r="GQ143" s="882"/>
      <c r="GR143" s="882"/>
      <c r="GS143" s="882"/>
      <c r="GT143" s="882"/>
      <c r="GU143" s="882"/>
      <c r="GV143" s="882"/>
      <c r="GW143" s="882"/>
      <c r="GX143" s="882"/>
      <c r="GY143" s="882"/>
      <c r="GZ143" s="882"/>
      <c r="HA143" s="882"/>
      <c r="HB143" s="882"/>
      <c r="HC143" s="882"/>
      <c r="HD143" s="882"/>
      <c r="HE143" s="882"/>
      <c r="HF143" s="882"/>
      <c r="HG143" s="882"/>
      <c r="HH143" s="882"/>
      <c r="HI143" s="882"/>
      <c r="HJ143" s="882"/>
      <c r="HK143" s="882"/>
      <c r="HL143" s="882"/>
      <c r="HM143" s="882"/>
      <c r="HN143" s="882"/>
      <c r="HO143" s="882"/>
      <c r="HP143" s="882"/>
      <c r="HQ143" s="882"/>
      <c r="HR143" s="882"/>
      <c r="HS143" s="882"/>
      <c r="HT143" s="882"/>
      <c r="HU143" s="882"/>
      <c r="HV143" s="882"/>
      <c r="HW143" s="882"/>
      <c r="HX143" s="882"/>
      <c r="HY143" s="882"/>
      <c r="HZ143" s="882"/>
      <c r="IA143" s="882"/>
      <c r="IB143" s="882"/>
      <c r="IC143" s="882"/>
      <c r="ID143" s="882"/>
      <c r="IE143" s="882"/>
      <c r="IF143" s="882"/>
      <c r="IG143" s="882"/>
      <c r="IH143" s="882"/>
      <c r="II143" s="882"/>
      <c r="IJ143" s="882"/>
      <c r="IK143" s="882"/>
      <c r="IL143" s="882"/>
      <c r="IM143" s="882"/>
      <c r="IN143" s="882"/>
      <c r="IO143" s="882"/>
      <c r="IP143" s="882"/>
      <c r="IQ143" s="882"/>
      <c r="IR143" s="882"/>
      <c r="IS143" s="882"/>
      <c r="IT143" s="882"/>
      <c r="IU143" s="882"/>
      <c r="IV143" s="882"/>
      <c r="IW143" s="882"/>
      <c r="IX143" s="882"/>
      <c r="IY143" s="882"/>
      <c r="IZ143" s="882"/>
      <c r="JA143" s="882"/>
      <c r="JB143" s="882"/>
      <c r="JC143" s="882"/>
      <c r="JD143" s="882"/>
      <c r="JE143" s="882"/>
      <c r="JF143" s="882"/>
      <c r="JG143" s="882"/>
      <c r="JH143" s="882"/>
      <c r="JI143" s="882"/>
      <c r="JJ143" s="882"/>
      <c r="JK143" s="882"/>
      <c r="JL143" s="882"/>
      <c r="JM143" s="882"/>
      <c r="JN143" s="882"/>
      <c r="JO143" s="882"/>
      <c r="JP143" s="882"/>
      <c r="JQ143" s="882"/>
      <c r="JR143" s="882"/>
      <c r="JS143" s="882"/>
      <c r="JT143" s="882"/>
      <c r="JU143" s="882"/>
      <c r="JV143" s="882"/>
      <c r="JW143" s="882"/>
      <c r="JX143" s="882"/>
      <c r="JY143" s="882"/>
      <c r="JZ143" s="882"/>
      <c r="KA143" s="882"/>
      <c r="KB143" s="882"/>
      <c r="KC143" s="882"/>
      <c r="KD143" s="882"/>
      <c r="KE143" s="882"/>
      <c r="KF143" s="882"/>
      <c r="KG143" s="882"/>
      <c r="KH143" s="882"/>
      <c r="KI143" s="882"/>
      <c r="KJ143" s="882"/>
      <c r="KK143" s="882"/>
      <c r="KL143" s="882"/>
      <c r="KM143" s="882"/>
      <c r="KN143" s="882"/>
      <c r="KO143" s="882"/>
      <c r="KP143" s="882"/>
      <c r="KQ143" s="882"/>
      <c r="KR143" s="882"/>
      <c r="KS143" s="882"/>
      <c r="KT143" s="882"/>
      <c r="KU143" s="882"/>
      <c r="KV143" s="882"/>
      <c r="KW143" s="882"/>
      <c r="KX143" s="882"/>
      <c r="KY143" s="882"/>
      <c r="KZ143" s="882"/>
      <c r="LA143" s="882"/>
      <c r="LB143" s="882"/>
      <c r="LC143" s="882"/>
      <c r="LD143" s="882"/>
      <c r="LE143" s="882"/>
      <c r="LF143" s="882"/>
      <c r="LG143" s="882"/>
      <c r="LH143" s="882"/>
      <c r="LI143" s="882"/>
      <c r="LJ143" s="882"/>
      <c r="LK143" s="882"/>
      <c r="LL143" s="882"/>
      <c r="LM143" s="882"/>
      <c r="LN143" s="882"/>
      <c r="LO143" s="882"/>
      <c r="LP143" s="882"/>
      <c r="LQ143" s="882"/>
      <c r="LR143" s="882"/>
      <c r="LS143" s="882"/>
      <c r="LT143" s="882"/>
      <c r="LU143" s="882"/>
      <c r="LV143" s="882"/>
      <c r="LW143" s="882"/>
      <c r="LX143" s="882"/>
      <c r="LY143" s="882"/>
      <c r="LZ143" s="882"/>
      <c r="MA143" s="882"/>
      <c r="MB143" s="882"/>
      <c r="MC143" s="882"/>
      <c r="MD143" s="882"/>
      <c r="ME143" s="882"/>
      <c r="MF143" s="882"/>
      <c r="MG143" s="882"/>
      <c r="MH143" s="882"/>
      <c r="MI143" s="882"/>
      <c r="MJ143" s="882"/>
      <c r="MK143" s="882"/>
      <c r="ML143" s="882"/>
      <c r="MM143" s="882"/>
      <c r="MN143" s="882"/>
      <c r="MO143" s="882"/>
      <c r="MP143" s="882"/>
      <c r="MQ143" s="882"/>
      <c r="MR143" s="882"/>
      <c r="MS143" s="882"/>
      <c r="MT143" s="882"/>
      <c r="MU143" s="882"/>
      <c r="MV143" s="882"/>
      <c r="MW143" s="882"/>
      <c r="MX143" s="882"/>
      <c r="MY143" s="882"/>
      <c r="MZ143" s="882"/>
      <c r="NA143" s="882"/>
      <c r="NB143" s="882"/>
      <c r="NC143" s="882"/>
      <c r="ND143" s="882"/>
      <c r="NE143" s="882"/>
      <c r="NF143" s="882"/>
      <c r="NG143" s="882"/>
      <c r="NH143" s="882"/>
      <c r="NI143" s="882"/>
      <c r="NJ143" s="882"/>
      <c r="NK143" s="882"/>
      <c r="NL143" s="882"/>
      <c r="NM143" s="882"/>
      <c r="NN143" s="882"/>
      <c r="NO143" s="882"/>
      <c r="NP143" s="882"/>
      <c r="NQ143" s="882"/>
      <c r="NR143" s="882"/>
      <c r="NS143" s="882"/>
      <c r="NT143" s="882"/>
      <c r="NU143" s="882"/>
      <c r="NV143" s="882"/>
      <c r="NW143" s="882"/>
      <c r="NX143" s="882"/>
      <c r="NY143" s="882"/>
      <c r="NZ143" s="882"/>
      <c r="OA143" s="882"/>
      <c r="OB143" s="882"/>
      <c r="OC143" s="882"/>
      <c r="OD143" s="882"/>
      <c r="OE143" s="882"/>
      <c r="OF143" s="882"/>
      <c r="OG143" s="882"/>
      <c r="OH143" s="882"/>
      <c r="OI143" s="882"/>
      <c r="OJ143" s="882"/>
      <c r="OK143" s="882"/>
      <c r="OL143" s="882"/>
      <c r="OM143" s="882"/>
      <c r="ON143" s="882"/>
      <c r="OO143" s="882"/>
      <c r="OP143" s="882"/>
      <c r="OQ143" s="882"/>
      <c r="OR143" s="882"/>
      <c r="OS143" s="882"/>
      <c r="OT143" s="882"/>
      <c r="OU143" s="882"/>
      <c r="OV143" s="882"/>
      <c r="OW143" s="882"/>
      <c r="OX143" s="882"/>
      <c r="OY143" s="882"/>
      <c r="OZ143" s="882"/>
      <c r="PA143" s="882"/>
      <c r="PB143" s="882"/>
      <c r="PC143" s="882"/>
      <c r="PD143" s="882"/>
      <c r="PE143" s="882"/>
      <c r="PF143" s="882"/>
      <c r="PG143" s="882"/>
      <c r="PH143" s="882"/>
      <c r="PI143" s="882"/>
      <c r="PJ143" s="882"/>
      <c r="PK143" s="882"/>
      <c r="PL143" s="882"/>
      <c r="PM143" s="882"/>
      <c r="PN143" s="882"/>
      <c r="PO143" s="882"/>
      <c r="PP143" s="882"/>
      <c r="PQ143" s="882"/>
      <c r="PR143" s="882"/>
      <c r="PS143" s="882"/>
      <c r="PT143" s="882"/>
      <c r="PU143" s="882"/>
      <c r="PV143" s="882"/>
      <c r="PW143" s="882"/>
      <c r="PX143" s="882"/>
      <c r="PY143" s="882"/>
      <c r="PZ143" s="882"/>
      <c r="QA143" s="882"/>
      <c r="QB143" s="882"/>
      <c r="QC143" s="882"/>
      <c r="QD143" s="882"/>
      <c r="QE143" s="882"/>
      <c r="QF143" s="882"/>
      <c r="QG143" s="882"/>
      <c r="QH143" s="882"/>
      <c r="QI143" s="882"/>
      <c r="QJ143" s="882"/>
      <c r="QK143" s="882"/>
      <c r="QL143" s="882"/>
      <c r="QM143" s="882"/>
      <c r="QN143" s="882"/>
      <c r="QO143" s="882"/>
      <c r="QP143" s="882"/>
      <c r="QQ143" s="882"/>
      <c r="QR143" s="882"/>
      <c r="QS143" s="882"/>
      <c r="QT143" s="882"/>
      <c r="QU143" s="882"/>
      <c r="QV143" s="882"/>
      <c r="QW143" s="882"/>
      <c r="QX143" s="882"/>
      <c r="QY143" s="882"/>
      <c r="QZ143" s="882"/>
      <c r="RA143" s="882"/>
      <c r="RB143" s="882"/>
      <c r="RC143" s="882"/>
      <c r="RD143" s="882"/>
      <c r="RE143" s="882"/>
      <c r="RF143" s="882"/>
      <c r="RG143" s="882"/>
      <c r="RH143" s="882"/>
      <c r="RI143" s="882"/>
      <c r="RJ143" s="882"/>
      <c r="RK143" s="882"/>
      <c r="RL143" s="882"/>
      <c r="RM143" s="882"/>
      <c r="RN143" s="882"/>
      <c r="RO143" s="882"/>
      <c r="RP143" s="882"/>
      <c r="RQ143" s="882"/>
      <c r="RR143" s="882"/>
      <c r="RS143" s="882"/>
      <c r="RT143" s="882"/>
      <c r="RU143" s="882"/>
      <c r="RV143" s="882"/>
      <c r="RW143" s="882"/>
      <c r="RX143" s="882"/>
      <c r="RY143" s="882"/>
      <c r="RZ143" s="882"/>
      <c r="SA143" s="882"/>
      <c r="SB143" s="882"/>
      <c r="SC143" s="882"/>
      <c r="SD143" s="882"/>
      <c r="SE143" s="882"/>
      <c r="SF143" s="882"/>
      <c r="SG143" s="882"/>
      <c r="SH143" s="882"/>
      <c r="SI143" s="882"/>
      <c r="SJ143" s="882"/>
      <c r="SK143" s="882"/>
      <c r="SL143" s="882"/>
      <c r="SM143" s="882"/>
      <c r="SN143" s="882"/>
      <c r="SO143" s="882"/>
      <c r="SP143" s="882"/>
      <c r="SQ143" s="882"/>
      <c r="SR143" s="882"/>
    </row>
    <row r="144" spans="1:512" ht="15" customHeight="1">
      <c r="A144"/>
      <c r="B144" t="s">
        <v>2781</v>
      </c>
      <c r="C144"/>
      <c r="D144"/>
      <c r="E144" t="s">
        <v>3919</v>
      </c>
      <c r="F144"/>
      <c r="G144" s="948">
        <v>0</v>
      </c>
      <c r="H144" s="948"/>
      <c r="I144" s="948"/>
      <c r="J144" s="948"/>
      <c r="K144" s="948"/>
      <c r="L144" s="948"/>
      <c r="M144" s="948"/>
      <c r="N144" s="948"/>
      <c r="O144" s="948"/>
      <c r="P144" s="948"/>
      <c r="Q144" s="948"/>
      <c r="R144" s="948"/>
      <c r="S144" s="948"/>
      <c r="T144" s="948"/>
      <c r="U144" s="882"/>
      <c r="V144" s="882"/>
      <c r="W144" s="882"/>
      <c r="X144" s="882"/>
      <c r="Y144" s="882"/>
      <c r="Z144" s="882"/>
      <c r="AA144" s="882"/>
      <c r="AB144" s="882"/>
      <c r="AC144" s="882"/>
      <c r="AD144" s="882"/>
      <c r="AE144" s="882"/>
      <c r="AF144" s="882"/>
      <c r="AG144" s="882"/>
      <c r="AH144" s="882"/>
      <c r="AI144" s="882"/>
      <c r="AJ144" s="882"/>
      <c r="AK144" s="882"/>
      <c r="AL144" s="882"/>
      <c r="AM144" s="882"/>
      <c r="AN144" s="882"/>
      <c r="AO144" s="882"/>
      <c r="AP144" s="882"/>
      <c r="AQ144" s="882"/>
      <c r="AR144" s="882"/>
      <c r="AS144" s="882"/>
      <c r="AT144" s="882"/>
      <c r="AU144" s="882"/>
      <c r="AV144" s="882"/>
      <c r="AW144" s="882"/>
      <c r="AX144" s="882"/>
      <c r="AY144" s="882"/>
      <c r="AZ144" s="882"/>
      <c r="BA144" s="882"/>
      <c r="BB144" s="882"/>
      <c r="BC144" s="882"/>
      <c r="BD144" s="882"/>
      <c r="BE144" s="882"/>
      <c r="BF144" s="882"/>
      <c r="BG144" s="882"/>
      <c r="BH144" s="882"/>
      <c r="BI144" s="882"/>
      <c r="BJ144" s="882"/>
      <c r="BK144" s="882"/>
      <c r="BL144" s="882"/>
      <c r="BM144" s="882"/>
      <c r="BN144" s="882"/>
      <c r="BO144" s="882"/>
      <c r="BP144" s="882"/>
      <c r="BQ144" s="882"/>
      <c r="BR144" s="882"/>
      <c r="BS144" s="882"/>
      <c r="BT144" s="882"/>
      <c r="BU144" s="882"/>
      <c r="BV144" s="882"/>
      <c r="BW144" s="882"/>
      <c r="BX144" s="882"/>
      <c r="BY144" s="882"/>
      <c r="BZ144" s="882"/>
      <c r="CA144" s="882"/>
      <c r="CB144" s="882"/>
      <c r="CC144" s="882"/>
      <c r="CD144" s="882"/>
      <c r="CE144" s="882"/>
      <c r="CF144" s="882"/>
      <c r="CG144" s="882"/>
      <c r="CH144" s="882"/>
      <c r="CI144" s="882"/>
      <c r="CJ144" s="882"/>
      <c r="CK144" s="882"/>
      <c r="CL144" s="882"/>
      <c r="CM144" s="882"/>
      <c r="CN144" s="882"/>
      <c r="CO144" s="882"/>
      <c r="CP144" s="882"/>
      <c r="CQ144" s="882"/>
      <c r="CR144" s="882"/>
      <c r="CS144" s="882"/>
      <c r="CT144" s="882"/>
      <c r="CU144" s="882"/>
      <c r="CV144" s="882"/>
      <c r="CW144" s="882"/>
      <c r="CX144" s="882"/>
      <c r="CY144" s="882"/>
      <c r="CZ144" s="882"/>
      <c r="DA144" s="882"/>
      <c r="DB144" s="882"/>
      <c r="DC144" s="882"/>
      <c r="DD144" s="882"/>
      <c r="DE144" s="882"/>
      <c r="DF144" s="882"/>
      <c r="DG144" s="882"/>
      <c r="DH144" s="882"/>
      <c r="DI144" s="882"/>
      <c r="DJ144" s="882"/>
      <c r="DK144" s="882"/>
      <c r="DL144" s="882"/>
      <c r="DM144" s="882"/>
      <c r="DN144" s="882"/>
      <c r="DO144" s="882"/>
      <c r="DP144" s="882"/>
      <c r="DQ144" s="882"/>
      <c r="DR144" s="882"/>
      <c r="DS144" s="882"/>
      <c r="DT144" s="882"/>
      <c r="DU144" s="882"/>
      <c r="DV144" s="882"/>
      <c r="DW144" s="882"/>
      <c r="DX144" s="882"/>
      <c r="DY144" s="882"/>
      <c r="DZ144" s="882"/>
      <c r="EA144" s="882"/>
      <c r="EB144" s="882"/>
      <c r="EC144" s="882"/>
      <c r="ED144" s="882"/>
      <c r="EE144" s="882"/>
      <c r="EF144" s="882"/>
      <c r="EG144" s="882"/>
      <c r="EH144" s="882"/>
      <c r="EI144" s="882"/>
      <c r="EJ144" s="882"/>
      <c r="EK144" s="882"/>
      <c r="EL144" s="882"/>
      <c r="EM144" s="882"/>
      <c r="EN144" s="882"/>
      <c r="EO144" s="882"/>
      <c r="EP144" s="882"/>
      <c r="EQ144" s="882"/>
      <c r="ER144" s="882"/>
      <c r="ES144" s="882"/>
      <c r="ET144" s="882"/>
      <c r="EU144" s="882"/>
      <c r="EV144" s="882"/>
      <c r="EW144" s="882"/>
      <c r="EX144" s="882"/>
      <c r="EY144" s="882"/>
      <c r="EZ144" s="882"/>
      <c r="FA144" s="882"/>
      <c r="FB144" s="882"/>
      <c r="FC144" s="882"/>
      <c r="FD144" s="882"/>
      <c r="FE144" s="882"/>
      <c r="FF144" s="882"/>
      <c r="FG144" s="882"/>
      <c r="FH144" s="882"/>
      <c r="FI144" s="882"/>
      <c r="FJ144" s="882"/>
      <c r="FK144" s="882"/>
      <c r="FL144" s="882"/>
      <c r="FM144" s="882"/>
      <c r="FN144" s="882"/>
      <c r="FO144" s="882"/>
      <c r="FP144" s="882"/>
      <c r="FQ144" s="882"/>
      <c r="FR144" s="882"/>
      <c r="FS144" s="882"/>
      <c r="FT144" s="882"/>
      <c r="FU144" s="882"/>
      <c r="FV144" s="882"/>
      <c r="FW144" s="882"/>
      <c r="FX144" s="882"/>
      <c r="FY144" s="882"/>
      <c r="FZ144" s="882"/>
      <c r="GA144" s="882"/>
      <c r="GB144" s="882"/>
      <c r="GC144" s="882"/>
      <c r="GD144" s="882"/>
      <c r="GE144" s="882"/>
      <c r="GF144" s="882"/>
      <c r="GG144" s="882"/>
      <c r="GH144" s="882"/>
      <c r="GI144" s="882"/>
      <c r="GJ144" s="882"/>
      <c r="GK144" s="882"/>
      <c r="GL144" s="882"/>
      <c r="GM144" s="882"/>
      <c r="GN144" s="882"/>
      <c r="GO144" s="882"/>
      <c r="GP144" s="882"/>
      <c r="GQ144" s="882"/>
      <c r="GR144" s="882"/>
      <c r="GS144" s="882"/>
      <c r="GT144" s="882"/>
      <c r="GU144" s="882"/>
      <c r="GV144" s="882"/>
      <c r="GW144" s="882"/>
      <c r="GX144" s="882"/>
      <c r="GY144" s="882"/>
      <c r="GZ144" s="882"/>
      <c r="HA144" s="882"/>
      <c r="HB144" s="882"/>
      <c r="HC144" s="882"/>
      <c r="HD144" s="882"/>
      <c r="HE144" s="882"/>
      <c r="HF144" s="882"/>
      <c r="HG144" s="882"/>
      <c r="HH144" s="882"/>
      <c r="HI144" s="882"/>
      <c r="HJ144" s="882"/>
      <c r="HK144" s="882"/>
      <c r="HL144" s="882"/>
      <c r="HM144" s="882"/>
      <c r="HN144" s="882"/>
      <c r="HO144" s="882"/>
      <c r="HP144" s="882"/>
      <c r="HQ144" s="882"/>
      <c r="HR144" s="882"/>
      <c r="HS144" s="882"/>
      <c r="HT144" s="882"/>
      <c r="HU144" s="882"/>
      <c r="HV144" s="882"/>
      <c r="HW144" s="882"/>
      <c r="HX144" s="882"/>
      <c r="HY144" s="882"/>
      <c r="HZ144" s="882"/>
      <c r="IA144" s="882"/>
      <c r="IB144" s="882"/>
      <c r="IC144" s="882"/>
      <c r="ID144" s="882"/>
      <c r="IE144" s="882"/>
      <c r="IF144" s="882"/>
      <c r="IG144" s="882"/>
      <c r="IH144" s="882"/>
      <c r="II144" s="882"/>
      <c r="IJ144" s="882"/>
      <c r="IK144" s="882"/>
      <c r="IL144" s="882"/>
      <c r="IM144" s="882"/>
      <c r="IN144" s="882"/>
      <c r="IO144" s="882"/>
      <c r="IP144" s="882"/>
      <c r="IQ144" s="882"/>
      <c r="IR144" s="882"/>
      <c r="IS144" s="882"/>
      <c r="IT144" s="882"/>
      <c r="IU144" s="882"/>
      <c r="IV144" s="882"/>
      <c r="IW144" s="882"/>
      <c r="IX144" s="882"/>
      <c r="IY144" s="882"/>
      <c r="IZ144" s="882"/>
      <c r="JA144" s="882"/>
      <c r="JB144" s="882"/>
      <c r="JC144" s="882"/>
      <c r="JD144" s="882"/>
      <c r="JE144" s="882"/>
      <c r="JF144" s="882"/>
      <c r="JG144" s="882"/>
      <c r="JH144" s="882"/>
      <c r="JI144" s="882"/>
      <c r="JJ144" s="882"/>
      <c r="JK144" s="882"/>
      <c r="JL144" s="882"/>
      <c r="JM144" s="882"/>
      <c r="JN144" s="882"/>
      <c r="JO144" s="882"/>
      <c r="JP144" s="882"/>
      <c r="JQ144" s="882"/>
      <c r="JR144" s="882"/>
      <c r="JS144" s="882"/>
      <c r="JT144" s="882"/>
      <c r="JU144" s="882"/>
      <c r="JV144" s="882"/>
      <c r="JW144" s="882"/>
      <c r="JX144" s="882"/>
      <c r="JY144" s="882"/>
      <c r="JZ144" s="882"/>
      <c r="KA144" s="882"/>
      <c r="KB144" s="882"/>
      <c r="KC144" s="882"/>
      <c r="KD144" s="882"/>
      <c r="KE144" s="882"/>
      <c r="KF144" s="882"/>
      <c r="KG144" s="882"/>
      <c r="KH144" s="882"/>
      <c r="KI144" s="882"/>
      <c r="KJ144" s="882"/>
      <c r="KK144" s="882"/>
      <c r="KL144" s="882"/>
      <c r="KM144" s="882"/>
      <c r="KN144" s="882"/>
      <c r="KO144" s="882"/>
      <c r="KP144" s="882"/>
      <c r="KQ144" s="882"/>
      <c r="KR144" s="882"/>
      <c r="KS144" s="882"/>
      <c r="KT144" s="882"/>
      <c r="KU144" s="882"/>
      <c r="KV144" s="882"/>
      <c r="KW144" s="882"/>
      <c r="KX144" s="882"/>
      <c r="KY144" s="882"/>
      <c r="KZ144" s="882"/>
      <c r="LA144" s="882"/>
      <c r="LB144" s="882"/>
      <c r="LC144" s="882"/>
      <c r="LD144" s="882"/>
      <c r="LE144" s="882"/>
      <c r="LF144" s="882"/>
      <c r="LG144" s="882"/>
      <c r="LH144" s="882"/>
      <c r="LI144" s="882"/>
      <c r="LJ144" s="882"/>
      <c r="LK144" s="882"/>
      <c r="LL144" s="882"/>
      <c r="LM144" s="882"/>
      <c r="LN144" s="882"/>
      <c r="LO144" s="882"/>
      <c r="LP144" s="882"/>
      <c r="LQ144" s="882"/>
      <c r="LR144" s="882"/>
      <c r="LS144" s="882"/>
      <c r="LT144" s="882"/>
      <c r="LU144" s="882"/>
      <c r="LV144" s="882"/>
      <c r="LW144" s="882"/>
      <c r="LX144" s="882"/>
      <c r="LY144" s="882"/>
      <c r="LZ144" s="882"/>
      <c r="MA144" s="882"/>
      <c r="MB144" s="882"/>
      <c r="MC144" s="882"/>
      <c r="MD144" s="882"/>
      <c r="ME144" s="882"/>
      <c r="MF144" s="882"/>
      <c r="MG144" s="882"/>
      <c r="MH144" s="882"/>
      <c r="MI144" s="882"/>
      <c r="MJ144" s="882"/>
      <c r="MK144" s="882"/>
      <c r="ML144" s="882"/>
      <c r="MM144" s="882"/>
      <c r="MN144" s="882"/>
      <c r="MO144" s="882"/>
      <c r="MP144" s="882"/>
      <c r="MQ144" s="882"/>
      <c r="MR144" s="882"/>
      <c r="MS144" s="882"/>
      <c r="MT144" s="882"/>
      <c r="MU144" s="882"/>
      <c r="MV144" s="882"/>
      <c r="MW144" s="882"/>
      <c r="MX144" s="882"/>
      <c r="MY144" s="882"/>
      <c r="MZ144" s="882"/>
      <c r="NA144" s="882"/>
      <c r="NB144" s="882"/>
      <c r="NC144" s="882"/>
      <c r="ND144" s="882"/>
      <c r="NE144" s="882"/>
      <c r="NF144" s="882"/>
      <c r="NG144" s="882"/>
      <c r="NH144" s="882"/>
      <c r="NI144" s="882"/>
      <c r="NJ144" s="882"/>
      <c r="NK144" s="882"/>
      <c r="NL144" s="882"/>
      <c r="NM144" s="882"/>
      <c r="NN144" s="882"/>
      <c r="NO144" s="882"/>
      <c r="NP144" s="882"/>
      <c r="NQ144" s="882"/>
      <c r="NR144" s="882"/>
      <c r="NS144" s="882"/>
      <c r="NT144" s="882"/>
      <c r="NU144" s="882"/>
      <c r="NV144" s="882"/>
      <c r="NW144" s="882"/>
      <c r="NX144" s="882"/>
      <c r="NY144" s="882"/>
      <c r="NZ144" s="882"/>
      <c r="OA144" s="882"/>
      <c r="OB144" s="882"/>
      <c r="OC144" s="882"/>
      <c r="OD144" s="882"/>
      <c r="OE144" s="882"/>
      <c r="OF144" s="882"/>
      <c r="OG144" s="882"/>
      <c r="OH144" s="882"/>
      <c r="OI144" s="882"/>
      <c r="OJ144" s="882"/>
      <c r="OK144" s="882"/>
      <c r="OL144" s="882"/>
      <c r="OM144" s="882"/>
      <c r="ON144" s="882"/>
      <c r="OO144" s="882"/>
      <c r="OP144" s="882"/>
      <c r="OQ144" s="882"/>
      <c r="OR144" s="882"/>
      <c r="OS144" s="882"/>
      <c r="OT144" s="882"/>
      <c r="OU144" s="882"/>
      <c r="OV144" s="882"/>
      <c r="OW144" s="882"/>
      <c r="OX144" s="882"/>
      <c r="OY144" s="882"/>
      <c r="OZ144" s="882"/>
      <c r="PA144" s="882"/>
      <c r="PB144" s="882"/>
      <c r="PC144" s="882"/>
      <c r="PD144" s="882"/>
      <c r="PE144" s="882"/>
      <c r="PF144" s="882"/>
      <c r="PG144" s="882"/>
      <c r="PH144" s="882"/>
      <c r="PI144" s="882"/>
      <c r="PJ144" s="882"/>
      <c r="PK144" s="882"/>
      <c r="PL144" s="882"/>
      <c r="PM144" s="882"/>
      <c r="PN144" s="882"/>
      <c r="PO144" s="882"/>
      <c r="PP144" s="882"/>
      <c r="PQ144" s="882"/>
      <c r="PR144" s="882"/>
      <c r="PS144" s="882"/>
      <c r="PT144" s="882"/>
      <c r="PU144" s="882"/>
      <c r="PV144" s="882"/>
      <c r="PW144" s="882"/>
      <c r="PX144" s="882"/>
      <c r="PY144" s="882"/>
      <c r="PZ144" s="882"/>
      <c r="QA144" s="882"/>
      <c r="QB144" s="882"/>
      <c r="QC144" s="882"/>
      <c r="QD144" s="882"/>
      <c r="QE144" s="882"/>
      <c r="QF144" s="882"/>
      <c r="QG144" s="882"/>
      <c r="QH144" s="882"/>
      <c r="QI144" s="882"/>
      <c r="QJ144" s="882"/>
      <c r="QK144" s="882"/>
      <c r="QL144" s="882"/>
      <c r="QM144" s="882"/>
      <c r="QN144" s="882"/>
      <c r="QO144" s="882"/>
      <c r="QP144" s="882"/>
      <c r="QQ144" s="882"/>
      <c r="QR144" s="882"/>
      <c r="QS144" s="882"/>
      <c r="QT144" s="882"/>
      <c r="QU144" s="882"/>
      <c r="QV144" s="882"/>
      <c r="QW144" s="882"/>
      <c r="QX144" s="882"/>
      <c r="QY144" s="882"/>
      <c r="QZ144" s="882"/>
      <c r="RA144" s="882"/>
      <c r="RB144" s="882"/>
      <c r="RC144" s="882"/>
      <c r="RD144" s="882"/>
      <c r="RE144" s="882"/>
      <c r="RF144" s="882"/>
      <c r="RG144" s="882"/>
      <c r="RH144" s="882"/>
      <c r="RI144" s="882"/>
      <c r="RJ144" s="882"/>
      <c r="RK144" s="882"/>
      <c r="RL144" s="882"/>
      <c r="RM144" s="882"/>
      <c r="RN144" s="882"/>
      <c r="RO144" s="882"/>
      <c r="RP144" s="882"/>
      <c r="RQ144" s="882"/>
      <c r="RR144" s="882"/>
      <c r="RS144" s="882"/>
      <c r="RT144" s="882"/>
      <c r="RU144" s="882"/>
      <c r="RV144" s="882"/>
      <c r="RW144" s="882"/>
      <c r="RX144" s="882"/>
      <c r="RY144" s="882"/>
      <c r="RZ144" s="882"/>
      <c r="SA144" s="882"/>
      <c r="SB144" s="882"/>
      <c r="SC144" s="882"/>
      <c r="SD144" s="882"/>
      <c r="SE144" s="882"/>
      <c r="SF144" s="882"/>
      <c r="SG144" s="882"/>
      <c r="SH144" s="882"/>
      <c r="SI144" s="882"/>
      <c r="SJ144" s="882"/>
      <c r="SK144" s="882"/>
      <c r="SL144" s="882"/>
      <c r="SM144" s="882"/>
      <c r="SN144" s="882"/>
      <c r="SO144" s="882"/>
      <c r="SP144" s="882"/>
      <c r="SQ144" s="882"/>
      <c r="SR144" s="882"/>
    </row>
    <row r="145" spans="1:512" ht="15" customHeight="1">
      <c r="A145"/>
      <c r="B145"/>
      <c r="C145"/>
      <c r="D145"/>
      <c r="E145"/>
      <c r="F145"/>
    </row>
    <row r="146" spans="1:512" ht="15" customHeight="1">
      <c r="A146" t="s">
        <v>2841</v>
      </c>
      <c r="B146"/>
      <c r="C146"/>
      <c r="D146"/>
      <c r="E146"/>
      <c r="F146"/>
    </row>
    <row r="147" spans="1:512" ht="15" customHeight="1">
      <c r="A147"/>
      <c r="B147" t="s">
        <v>2842</v>
      </c>
      <c r="C147"/>
      <c r="D147"/>
      <c r="E147" t="s">
        <v>169</v>
      </c>
      <c r="F147"/>
      <c r="G147" s="949">
        <v>1.2654909091106279E-2</v>
      </c>
      <c r="H147" s="949"/>
      <c r="I147" s="949"/>
      <c r="J147" s="949"/>
      <c r="K147" s="949"/>
      <c r="L147" s="949"/>
      <c r="M147" s="949"/>
      <c r="N147" s="949"/>
      <c r="O147" s="949"/>
      <c r="P147" s="949"/>
      <c r="Q147" s="949"/>
      <c r="R147" s="949"/>
      <c r="S147" s="949"/>
      <c r="T147" s="949"/>
      <c r="U147" s="882" t="s">
        <v>2264</v>
      </c>
      <c r="V147" s="882" t="s">
        <v>2264</v>
      </c>
      <c r="W147" s="882" t="s">
        <v>2264</v>
      </c>
      <c r="X147" s="882" t="s">
        <v>2264</v>
      </c>
      <c r="Y147" s="882" t="s">
        <v>2264</v>
      </c>
      <c r="Z147" s="882" t="s">
        <v>2264</v>
      </c>
      <c r="AA147" s="882" t="s">
        <v>2264</v>
      </c>
      <c r="AB147" s="882" t="s">
        <v>2264</v>
      </c>
      <c r="AC147" s="882" t="s">
        <v>2264</v>
      </c>
      <c r="AD147" s="882" t="s">
        <v>2264</v>
      </c>
      <c r="AE147" s="882" t="s">
        <v>2264</v>
      </c>
      <c r="AF147" s="882" t="s">
        <v>2264</v>
      </c>
      <c r="AG147" s="882" t="s">
        <v>2264</v>
      </c>
      <c r="AH147" s="882" t="s">
        <v>2264</v>
      </c>
      <c r="AI147" s="882" t="s">
        <v>2264</v>
      </c>
      <c r="AJ147" s="882" t="s">
        <v>2264</v>
      </c>
      <c r="AK147" s="882" t="s">
        <v>2264</v>
      </c>
      <c r="AL147" s="882" t="s">
        <v>2264</v>
      </c>
      <c r="AM147" s="882" t="s">
        <v>2264</v>
      </c>
      <c r="AN147" s="882" t="s">
        <v>2264</v>
      </c>
      <c r="AO147" s="882" t="s">
        <v>2264</v>
      </c>
      <c r="AP147" s="882" t="s">
        <v>2264</v>
      </c>
      <c r="AQ147" s="882" t="s">
        <v>2264</v>
      </c>
      <c r="AR147" s="882" t="s">
        <v>2264</v>
      </c>
      <c r="AS147" s="882" t="s">
        <v>2264</v>
      </c>
      <c r="AT147" s="882" t="s">
        <v>2264</v>
      </c>
      <c r="AU147" s="882" t="s">
        <v>2264</v>
      </c>
      <c r="AV147" s="882" t="s">
        <v>2264</v>
      </c>
      <c r="AW147" s="882" t="s">
        <v>2264</v>
      </c>
      <c r="AX147" s="882" t="s">
        <v>2264</v>
      </c>
      <c r="AY147" s="882" t="s">
        <v>2264</v>
      </c>
      <c r="AZ147" s="882" t="s">
        <v>2264</v>
      </c>
      <c r="BA147" s="882" t="s">
        <v>2264</v>
      </c>
      <c r="BB147" s="882" t="s">
        <v>2264</v>
      </c>
      <c r="BC147" s="882" t="s">
        <v>2264</v>
      </c>
      <c r="BD147" s="882" t="s">
        <v>2264</v>
      </c>
      <c r="BE147" s="882" t="s">
        <v>2264</v>
      </c>
      <c r="BF147" s="882"/>
      <c r="BG147" s="882"/>
      <c r="BH147" s="882"/>
      <c r="BI147" s="882"/>
      <c r="BJ147" s="882"/>
      <c r="BK147" s="882"/>
      <c r="BL147" s="882"/>
      <c r="BM147" s="882"/>
      <c r="BN147" s="882"/>
      <c r="BO147" s="882"/>
      <c r="BP147" s="882"/>
      <c r="BQ147" s="882"/>
      <c r="BR147" s="882"/>
      <c r="BS147" s="882"/>
      <c r="BT147" s="882"/>
      <c r="BU147" s="882"/>
      <c r="BV147" s="882"/>
      <c r="BW147" s="882"/>
      <c r="BX147" s="882"/>
      <c r="BY147" s="882"/>
      <c r="BZ147" s="882"/>
      <c r="CA147" s="882"/>
      <c r="CB147" s="882"/>
      <c r="CC147" s="882"/>
      <c r="CD147" s="882"/>
      <c r="CE147" s="882"/>
      <c r="CF147" s="882"/>
      <c r="CG147" s="882"/>
      <c r="CH147" s="882"/>
      <c r="CI147" s="882"/>
      <c r="CJ147" s="882"/>
      <c r="CK147" s="882"/>
      <c r="CL147" s="882"/>
      <c r="CM147" s="882"/>
      <c r="CN147" s="882"/>
      <c r="CO147" s="882"/>
      <c r="CP147" s="882"/>
      <c r="CQ147" s="882"/>
      <c r="CR147" s="882"/>
      <c r="CS147" s="882"/>
      <c r="CT147" s="882"/>
      <c r="CU147" s="882"/>
      <c r="CV147" s="882"/>
      <c r="CW147" s="882"/>
      <c r="CX147" s="882"/>
      <c r="CY147" s="882"/>
      <c r="CZ147" s="882"/>
      <c r="DA147" s="882"/>
      <c r="DB147" s="882"/>
      <c r="DC147" s="882"/>
      <c r="DD147" s="882"/>
      <c r="DE147" s="882"/>
      <c r="DF147" s="882"/>
      <c r="DG147" s="882"/>
      <c r="DH147" s="882"/>
      <c r="DI147" s="882"/>
      <c r="DJ147" s="882"/>
      <c r="DK147" s="882"/>
      <c r="DL147" s="882"/>
      <c r="DM147" s="882"/>
      <c r="DN147" s="882"/>
      <c r="DO147" s="882"/>
      <c r="DP147" s="882"/>
      <c r="DQ147" s="882"/>
      <c r="DR147" s="882"/>
      <c r="DS147" s="882"/>
      <c r="DT147" s="882"/>
      <c r="DU147" s="882"/>
      <c r="DV147" s="882"/>
      <c r="DW147" s="882"/>
      <c r="DX147" s="882"/>
      <c r="DY147" s="882"/>
      <c r="DZ147" s="882"/>
      <c r="EA147" s="882"/>
      <c r="EB147" s="882"/>
      <c r="EC147" s="882"/>
      <c r="ED147" s="882"/>
      <c r="EE147" s="882"/>
      <c r="EF147" s="882"/>
      <c r="EG147" s="882"/>
      <c r="EH147" s="882"/>
      <c r="EI147" s="882"/>
      <c r="EJ147" s="882"/>
      <c r="EK147" s="882"/>
      <c r="EL147" s="882"/>
      <c r="EM147" s="882"/>
      <c r="EN147" s="882"/>
      <c r="EO147" s="882"/>
      <c r="EP147" s="882"/>
      <c r="EQ147" s="882"/>
      <c r="ER147" s="882"/>
      <c r="ES147" s="882"/>
      <c r="ET147" s="882"/>
      <c r="EU147" s="882"/>
      <c r="EV147" s="882"/>
      <c r="EW147" s="882"/>
      <c r="EX147" s="882"/>
      <c r="EY147" s="882"/>
      <c r="EZ147" s="882"/>
      <c r="FA147" s="882"/>
      <c r="FB147" s="882"/>
      <c r="FC147" s="882"/>
      <c r="FD147" s="882"/>
      <c r="FE147" s="882"/>
      <c r="FF147" s="882"/>
      <c r="FG147" s="882"/>
      <c r="FH147" s="882"/>
      <c r="FI147" s="882"/>
      <c r="FJ147" s="882"/>
      <c r="FK147" s="882"/>
      <c r="FL147" s="882"/>
      <c r="FM147" s="882"/>
      <c r="FN147" s="882"/>
      <c r="FO147" s="882"/>
      <c r="FP147" s="882"/>
      <c r="FQ147" s="882"/>
      <c r="FR147" s="882"/>
      <c r="FS147" s="882"/>
      <c r="FT147" s="882"/>
      <c r="FU147" s="882"/>
      <c r="FV147" s="882"/>
      <c r="FW147" s="882"/>
      <c r="FX147" s="882"/>
      <c r="FY147" s="882"/>
      <c r="FZ147" s="882"/>
      <c r="GA147" s="882"/>
      <c r="GB147" s="882"/>
      <c r="GC147" s="882"/>
      <c r="GD147" s="882"/>
      <c r="GE147" s="882"/>
      <c r="GF147" s="882"/>
      <c r="GG147" s="882"/>
      <c r="GH147" s="882"/>
      <c r="GI147" s="882"/>
      <c r="GJ147" s="882"/>
      <c r="GK147" s="882"/>
      <c r="GL147" s="882"/>
      <c r="GM147" s="882"/>
      <c r="GN147" s="882"/>
      <c r="GO147" s="882"/>
      <c r="GP147" s="882"/>
      <c r="GQ147" s="882"/>
      <c r="GR147" s="882"/>
      <c r="GS147" s="882"/>
      <c r="GT147" s="882"/>
      <c r="GU147" s="882"/>
      <c r="GV147" s="882"/>
      <c r="GW147" s="882"/>
      <c r="GX147" s="882"/>
      <c r="GY147" s="882"/>
      <c r="GZ147" s="882"/>
      <c r="HA147" s="882"/>
      <c r="HB147" s="882"/>
      <c r="HC147" s="882"/>
      <c r="HD147" s="882"/>
      <c r="HE147" s="882"/>
      <c r="HF147" s="882"/>
      <c r="HG147" s="882"/>
      <c r="HH147" s="882"/>
      <c r="HI147" s="882"/>
      <c r="HJ147" s="882"/>
      <c r="HK147" s="882"/>
      <c r="HL147" s="882"/>
      <c r="HM147" s="882"/>
      <c r="HN147" s="882"/>
      <c r="HO147" s="882"/>
      <c r="HP147" s="882"/>
      <c r="HQ147" s="882"/>
      <c r="HR147" s="882"/>
      <c r="HS147" s="882"/>
      <c r="HT147" s="882"/>
      <c r="HU147" s="882"/>
      <c r="HV147" s="882"/>
      <c r="HW147" s="882"/>
      <c r="HX147" s="882"/>
      <c r="HY147" s="882"/>
      <c r="HZ147" s="882"/>
      <c r="IA147" s="882"/>
      <c r="IB147" s="882"/>
      <c r="IC147" s="882"/>
      <c r="ID147" s="882"/>
      <c r="IE147" s="882"/>
      <c r="IF147" s="882"/>
      <c r="IG147" s="882"/>
      <c r="IH147" s="882"/>
      <c r="II147" s="882"/>
      <c r="IJ147" s="882"/>
      <c r="IK147" s="882"/>
      <c r="IL147" s="882"/>
      <c r="IM147" s="882"/>
      <c r="IN147" s="882"/>
      <c r="IO147" s="882"/>
      <c r="IP147" s="882"/>
      <c r="IQ147" s="882"/>
      <c r="IR147" s="882"/>
      <c r="IS147" s="882"/>
      <c r="IT147" s="882"/>
      <c r="IU147" s="882"/>
      <c r="IV147" s="882"/>
      <c r="IW147" s="882"/>
      <c r="IX147" s="882"/>
      <c r="IY147" s="882"/>
      <c r="IZ147" s="882"/>
      <c r="JA147" s="882"/>
      <c r="JB147" s="882"/>
      <c r="JC147" s="882"/>
      <c r="JD147" s="882"/>
      <c r="JE147" s="882"/>
      <c r="JF147" s="882"/>
      <c r="JG147" s="882"/>
      <c r="JH147" s="882"/>
      <c r="JI147" s="882"/>
      <c r="JJ147" s="882"/>
      <c r="JK147" s="882"/>
      <c r="JL147" s="882"/>
      <c r="JM147" s="882"/>
      <c r="JN147" s="882"/>
      <c r="JO147" s="882"/>
      <c r="JP147" s="882"/>
      <c r="JQ147" s="882"/>
      <c r="JR147" s="882"/>
      <c r="JS147" s="882"/>
      <c r="JT147" s="882"/>
      <c r="JU147" s="882"/>
      <c r="JV147" s="882"/>
      <c r="JW147" s="882"/>
      <c r="JX147" s="882"/>
      <c r="JY147" s="882"/>
      <c r="JZ147" s="882"/>
      <c r="KA147" s="882"/>
      <c r="KB147" s="882"/>
      <c r="KC147" s="882"/>
      <c r="KD147" s="882"/>
      <c r="KE147" s="882"/>
      <c r="KF147" s="882"/>
      <c r="KG147" s="882"/>
      <c r="KH147" s="882"/>
      <c r="KI147" s="882"/>
      <c r="KJ147" s="882"/>
      <c r="KK147" s="882"/>
      <c r="KL147" s="882"/>
      <c r="KM147" s="882"/>
      <c r="KN147" s="882"/>
      <c r="KO147" s="882"/>
      <c r="KP147" s="882"/>
      <c r="KQ147" s="882"/>
      <c r="KR147" s="882"/>
      <c r="KS147" s="882"/>
      <c r="KT147" s="882"/>
      <c r="KU147" s="882"/>
      <c r="KV147" s="882"/>
      <c r="KW147" s="882"/>
      <c r="KX147" s="882"/>
      <c r="KY147" s="882"/>
      <c r="KZ147" s="882"/>
      <c r="LA147" s="882"/>
      <c r="LB147" s="882"/>
      <c r="LC147" s="882"/>
      <c r="LD147" s="882"/>
      <c r="LE147" s="882"/>
      <c r="LF147" s="882"/>
      <c r="LG147" s="882"/>
      <c r="LH147" s="882"/>
      <c r="LI147" s="882"/>
      <c r="LJ147" s="882"/>
      <c r="LK147" s="882"/>
      <c r="LL147" s="882"/>
      <c r="LM147" s="882"/>
      <c r="LN147" s="882"/>
      <c r="LO147" s="882"/>
      <c r="LP147" s="882"/>
      <c r="LQ147" s="882"/>
      <c r="LR147" s="882"/>
      <c r="LS147" s="882"/>
      <c r="LT147" s="882"/>
      <c r="LU147" s="882"/>
      <c r="LV147" s="882"/>
      <c r="LW147" s="882"/>
      <c r="LX147" s="882"/>
      <c r="LY147" s="882"/>
      <c r="LZ147" s="882"/>
      <c r="MA147" s="882"/>
      <c r="MB147" s="882"/>
      <c r="MC147" s="882"/>
      <c r="MD147" s="882"/>
      <c r="ME147" s="882"/>
      <c r="MF147" s="882"/>
      <c r="MG147" s="882"/>
      <c r="MH147" s="882"/>
      <c r="MI147" s="882"/>
      <c r="MJ147" s="882"/>
      <c r="MK147" s="882"/>
      <c r="ML147" s="882"/>
      <c r="MM147" s="882"/>
      <c r="MN147" s="882"/>
      <c r="MO147" s="882"/>
      <c r="MP147" s="882"/>
      <c r="MQ147" s="882"/>
      <c r="MR147" s="882"/>
      <c r="MS147" s="882"/>
      <c r="MT147" s="882"/>
      <c r="MU147" s="882"/>
      <c r="MV147" s="882"/>
      <c r="MW147" s="882"/>
      <c r="MX147" s="882"/>
      <c r="MY147" s="882"/>
      <c r="MZ147" s="882"/>
      <c r="NA147" s="882"/>
      <c r="NB147" s="882"/>
      <c r="NC147" s="882"/>
      <c r="ND147" s="882"/>
      <c r="NE147" s="882"/>
      <c r="NF147" s="882"/>
      <c r="NG147" s="882"/>
      <c r="NH147" s="882"/>
      <c r="NI147" s="882"/>
      <c r="NJ147" s="882"/>
      <c r="NK147" s="882"/>
      <c r="NL147" s="882"/>
      <c r="NM147" s="882"/>
      <c r="NN147" s="882"/>
      <c r="NO147" s="882"/>
      <c r="NP147" s="882"/>
      <c r="NQ147" s="882"/>
      <c r="NR147" s="882"/>
      <c r="NS147" s="882"/>
      <c r="NT147" s="882"/>
      <c r="NU147" s="882"/>
      <c r="NV147" s="882"/>
      <c r="NW147" s="882"/>
      <c r="NX147" s="882"/>
      <c r="NY147" s="882"/>
      <c r="NZ147" s="882"/>
      <c r="OA147" s="882"/>
      <c r="OB147" s="882"/>
      <c r="OC147" s="882"/>
      <c r="OD147" s="882"/>
      <c r="OE147" s="882"/>
      <c r="OF147" s="882"/>
      <c r="OG147" s="882"/>
      <c r="OH147" s="882"/>
      <c r="OI147" s="882"/>
      <c r="OJ147" s="882"/>
      <c r="OK147" s="882"/>
      <c r="OL147" s="882"/>
      <c r="OM147" s="882"/>
      <c r="ON147" s="882"/>
      <c r="OO147" s="882"/>
      <c r="OP147" s="882"/>
      <c r="OQ147" s="882"/>
      <c r="OR147" s="882"/>
      <c r="OS147" s="882"/>
      <c r="OT147" s="882"/>
      <c r="OU147" s="882"/>
      <c r="OV147" s="882"/>
      <c r="OW147" s="882"/>
      <c r="OX147" s="882"/>
      <c r="OY147" s="882"/>
      <c r="OZ147" s="882"/>
      <c r="PA147" s="882"/>
      <c r="PB147" s="882"/>
      <c r="PC147" s="882"/>
      <c r="PD147" s="882"/>
      <c r="PE147" s="882"/>
      <c r="PF147" s="882"/>
      <c r="PG147" s="882"/>
      <c r="PH147" s="882"/>
      <c r="PI147" s="882"/>
      <c r="PJ147" s="882"/>
      <c r="PK147" s="882"/>
      <c r="PL147" s="882"/>
      <c r="PM147" s="882"/>
      <c r="PN147" s="882"/>
      <c r="PO147" s="882"/>
      <c r="PP147" s="882"/>
      <c r="PQ147" s="882"/>
      <c r="PR147" s="882"/>
      <c r="PS147" s="882"/>
      <c r="PT147" s="882"/>
      <c r="PU147" s="882"/>
      <c r="PV147" s="882"/>
      <c r="PW147" s="882"/>
      <c r="PX147" s="882"/>
      <c r="PY147" s="882"/>
      <c r="PZ147" s="882"/>
      <c r="QA147" s="882"/>
      <c r="QB147" s="882"/>
      <c r="QC147" s="882"/>
      <c r="QD147" s="882"/>
      <c r="QE147" s="882"/>
      <c r="QF147" s="882"/>
      <c r="QG147" s="882"/>
      <c r="QH147" s="882"/>
      <c r="QI147" s="882"/>
      <c r="QJ147" s="882"/>
      <c r="QK147" s="882"/>
      <c r="QL147" s="882"/>
      <c r="QM147" s="882"/>
      <c r="QN147" s="882"/>
      <c r="QO147" s="882"/>
      <c r="QP147" s="882"/>
      <c r="QQ147" s="882"/>
      <c r="QR147" s="882"/>
      <c r="QS147" s="882"/>
      <c r="QT147" s="882"/>
      <c r="QU147" s="882"/>
      <c r="QV147" s="882"/>
      <c r="QW147" s="882"/>
      <c r="QX147" s="882"/>
      <c r="QY147" s="882"/>
      <c r="QZ147" s="882"/>
      <c r="RA147" s="882"/>
      <c r="RB147" s="882"/>
      <c r="RC147" s="882"/>
      <c r="RD147" s="882"/>
      <c r="RE147" s="882"/>
      <c r="RF147" s="882"/>
      <c r="RG147" s="882"/>
      <c r="RH147" s="882"/>
      <c r="RI147" s="882"/>
      <c r="RJ147" s="882"/>
      <c r="RK147" s="882"/>
      <c r="RL147" s="882"/>
      <c r="RM147" s="882"/>
      <c r="RN147" s="882"/>
      <c r="RO147" s="882"/>
      <c r="RP147" s="882"/>
      <c r="RQ147" s="882"/>
      <c r="RR147" s="882"/>
      <c r="RS147" s="882"/>
      <c r="RT147" s="882"/>
      <c r="RU147" s="882"/>
      <c r="RV147" s="882"/>
      <c r="RW147" s="882"/>
      <c r="RX147" s="882"/>
      <c r="RY147" s="882"/>
      <c r="RZ147" s="882"/>
      <c r="SA147" s="882"/>
      <c r="SB147" s="882"/>
      <c r="SC147" s="882"/>
      <c r="SD147" s="882"/>
      <c r="SE147" s="882"/>
      <c r="SF147" s="882"/>
      <c r="SG147" s="882"/>
      <c r="SH147" s="882"/>
      <c r="SI147" s="882"/>
      <c r="SJ147" s="882"/>
      <c r="SK147" s="882"/>
      <c r="SL147" s="882"/>
      <c r="SM147" s="882"/>
      <c r="SN147" s="882"/>
      <c r="SO147" s="882"/>
      <c r="SP147" s="882"/>
      <c r="SQ147" s="882"/>
      <c r="SR147" s="882"/>
    </row>
    <row r="148" spans="1:512" ht="15" customHeight="1">
      <c r="A148"/>
      <c r="B148" t="s">
        <v>2843</v>
      </c>
      <c r="C148"/>
      <c r="D148"/>
      <c r="E148" t="s">
        <v>3919</v>
      </c>
      <c r="F148"/>
      <c r="G148" s="948">
        <v>0.89124677488936765</v>
      </c>
      <c r="H148" s="948"/>
      <c r="I148" s="948"/>
      <c r="J148" s="948"/>
      <c r="K148" s="948"/>
      <c r="L148" s="948"/>
      <c r="M148" s="948"/>
      <c r="N148" s="948"/>
      <c r="O148" s="948"/>
      <c r="P148" s="948"/>
      <c r="Q148" s="948"/>
      <c r="R148" s="948"/>
      <c r="S148" s="948"/>
      <c r="T148" s="948"/>
      <c r="U148" s="882" t="s">
        <v>2264</v>
      </c>
      <c r="V148" s="882" t="s">
        <v>2264</v>
      </c>
      <c r="W148" s="882" t="s">
        <v>2264</v>
      </c>
      <c r="X148" s="882" t="s">
        <v>2264</v>
      </c>
      <c r="Y148" s="882" t="s">
        <v>2264</v>
      </c>
      <c r="Z148" s="882" t="s">
        <v>2264</v>
      </c>
      <c r="AA148" s="882" t="s">
        <v>2264</v>
      </c>
      <c r="AB148" s="882" t="s">
        <v>2264</v>
      </c>
      <c r="AC148" s="882" t="s">
        <v>2264</v>
      </c>
      <c r="AD148" s="882" t="s">
        <v>2264</v>
      </c>
      <c r="AE148" s="882" t="s">
        <v>2264</v>
      </c>
      <c r="AF148" s="882" t="s">
        <v>2264</v>
      </c>
      <c r="AG148" s="882" t="s">
        <v>2264</v>
      </c>
      <c r="AH148" s="882" t="s">
        <v>2264</v>
      </c>
      <c r="AI148" s="882" t="s">
        <v>2264</v>
      </c>
      <c r="AJ148" s="882" t="s">
        <v>2264</v>
      </c>
      <c r="AK148" s="882" t="s">
        <v>2264</v>
      </c>
      <c r="AL148" s="882" t="s">
        <v>2264</v>
      </c>
      <c r="AM148" s="882" t="s">
        <v>2264</v>
      </c>
      <c r="AN148" s="882" t="s">
        <v>2264</v>
      </c>
      <c r="AO148" s="882" t="s">
        <v>2264</v>
      </c>
      <c r="AP148" s="882" t="s">
        <v>2264</v>
      </c>
      <c r="AQ148" s="882" t="s">
        <v>2264</v>
      </c>
      <c r="AR148" s="882" t="s">
        <v>2264</v>
      </c>
      <c r="AS148" s="882" t="s">
        <v>2264</v>
      </c>
      <c r="AT148" s="882" t="s">
        <v>2264</v>
      </c>
      <c r="AU148" s="882" t="s">
        <v>2264</v>
      </c>
      <c r="AV148" s="882" t="s">
        <v>2264</v>
      </c>
      <c r="AW148" s="882" t="s">
        <v>2264</v>
      </c>
      <c r="AX148" s="882" t="s">
        <v>2264</v>
      </c>
      <c r="AY148" s="882" t="s">
        <v>2264</v>
      </c>
      <c r="AZ148" s="882" t="s">
        <v>2264</v>
      </c>
      <c r="BA148" s="882" t="s">
        <v>2264</v>
      </c>
      <c r="BB148" s="882" t="s">
        <v>2264</v>
      </c>
      <c r="BC148" s="882" t="s">
        <v>2264</v>
      </c>
      <c r="BD148" s="882" t="s">
        <v>2264</v>
      </c>
      <c r="BE148" s="882" t="s">
        <v>2264</v>
      </c>
      <c r="BF148" s="882"/>
      <c r="BG148" s="882"/>
      <c r="BH148" s="882"/>
      <c r="BI148" s="882"/>
      <c r="BJ148" s="882"/>
      <c r="BK148" s="882"/>
      <c r="BL148" s="882"/>
      <c r="BM148" s="882"/>
      <c r="BN148" s="882"/>
      <c r="BO148" s="882"/>
      <c r="BP148" s="882"/>
      <c r="BQ148" s="882"/>
      <c r="BR148" s="882"/>
      <c r="BS148" s="882"/>
      <c r="BT148" s="882"/>
      <c r="BU148" s="882"/>
      <c r="BV148" s="882"/>
      <c r="BW148" s="882"/>
      <c r="BX148" s="882"/>
      <c r="BY148" s="882"/>
      <c r="BZ148" s="882"/>
      <c r="CA148" s="882"/>
      <c r="CB148" s="882"/>
      <c r="CC148" s="882"/>
      <c r="CD148" s="882"/>
      <c r="CE148" s="882"/>
      <c r="CF148" s="882"/>
      <c r="CG148" s="882"/>
      <c r="CH148" s="882"/>
      <c r="CI148" s="882"/>
      <c r="CJ148" s="882"/>
      <c r="CK148" s="882"/>
      <c r="CL148" s="882"/>
      <c r="CM148" s="882"/>
      <c r="CN148" s="882"/>
      <c r="CO148" s="882"/>
      <c r="CP148" s="882"/>
      <c r="CQ148" s="882"/>
      <c r="CR148" s="882"/>
      <c r="CS148" s="882"/>
      <c r="CT148" s="882"/>
      <c r="CU148" s="882"/>
      <c r="CV148" s="882"/>
      <c r="CW148" s="882"/>
      <c r="CX148" s="882"/>
      <c r="CY148" s="882"/>
      <c r="CZ148" s="882"/>
      <c r="DA148" s="882"/>
      <c r="DB148" s="882"/>
      <c r="DC148" s="882"/>
      <c r="DD148" s="882"/>
      <c r="DE148" s="882"/>
      <c r="DF148" s="882"/>
      <c r="DG148" s="882"/>
      <c r="DH148" s="882"/>
      <c r="DI148" s="882"/>
      <c r="DJ148" s="882"/>
      <c r="DK148" s="882"/>
      <c r="DL148" s="882"/>
      <c r="DM148" s="882"/>
      <c r="DN148" s="882"/>
      <c r="DO148" s="882"/>
      <c r="DP148" s="882"/>
      <c r="DQ148" s="882"/>
      <c r="DR148" s="882"/>
      <c r="DS148" s="882"/>
      <c r="DT148" s="882"/>
      <c r="DU148" s="882"/>
      <c r="DV148" s="882"/>
      <c r="DW148" s="882"/>
      <c r="DX148" s="882"/>
      <c r="DY148" s="882"/>
      <c r="DZ148" s="882"/>
      <c r="EA148" s="882"/>
      <c r="EB148" s="882"/>
      <c r="EC148" s="882"/>
      <c r="ED148" s="882"/>
      <c r="EE148" s="882"/>
      <c r="EF148" s="882"/>
      <c r="EG148" s="882"/>
      <c r="EH148" s="882"/>
      <c r="EI148" s="882"/>
      <c r="EJ148" s="882"/>
      <c r="EK148" s="882"/>
      <c r="EL148" s="882"/>
      <c r="EM148" s="882"/>
      <c r="EN148" s="882"/>
      <c r="EO148" s="882"/>
      <c r="EP148" s="882"/>
      <c r="EQ148" s="882"/>
      <c r="ER148" s="882"/>
      <c r="ES148" s="882"/>
      <c r="ET148" s="882"/>
      <c r="EU148" s="882"/>
      <c r="EV148" s="882"/>
      <c r="EW148" s="882"/>
      <c r="EX148" s="882"/>
      <c r="EY148" s="882"/>
      <c r="EZ148" s="882"/>
      <c r="FA148" s="882"/>
      <c r="FB148" s="882"/>
      <c r="FC148" s="882"/>
      <c r="FD148" s="882"/>
      <c r="FE148" s="882"/>
      <c r="FF148" s="882"/>
      <c r="FG148" s="882"/>
      <c r="FH148" s="882"/>
      <c r="FI148" s="882"/>
      <c r="FJ148" s="882"/>
      <c r="FK148" s="882"/>
      <c r="FL148" s="882"/>
      <c r="FM148" s="882"/>
      <c r="FN148" s="882"/>
      <c r="FO148" s="882"/>
      <c r="FP148" s="882"/>
      <c r="FQ148" s="882"/>
      <c r="FR148" s="882"/>
      <c r="FS148" s="882"/>
      <c r="FT148" s="882"/>
      <c r="FU148" s="882"/>
      <c r="FV148" s="882"/>
      <c r="FW148" s="882"/>
      <c r="FX148" s="882"/>
      <c r="FY148" s="882"/>
      <c r="FZ148" s="882"/>
      <c r="GA148" s="882"/>
      <c r="GB148" s="882"/>
      <c r="GC148" s="882"/>
      <c r="GD148" s="882"/>
      <c r="GE148" s="882"/>
      <c r="GF148" s="882"/>
      <c r="GG148" s="882"/>
      <c r="GH148" s="882"/>
      <c r="GI148" s="882"/>
      <c r="GJ148" s="882"/>
      <c r="GK148" s="882"/>
      <c r="GL148" s="882"/>
      <c r="GM148" s="882"/>
      <c r="GN148" s="882"/>
      <c r="GO148" s="882"/>
      <c r="GP148" s="882"/>
      <c r="GQ148" s="882"/>
      <c r="GR148" s="882"/>
      <c r="GS148" s="882"/>
      <c r="GT148" s="882"/>
      <c r="GU148" s="882"/>
      <c r="GV148" s="882"/>
      <c r="GW148" s="882"/>
      <c r="GX148" s="882"/>
      <c r="GY148" s="882"/>
      <c r="GZ148" s="882"/>
      <c r="HA148" s="882"/>
      <c r="HB148" s="882"/>
      <c r="HC148" s="882"/>
      <c r="HD148" s="882"/>
      <c r="HE148" s="882"/>
      <c r="HF148" s="882"/>
      <c r="HG148" s="882"/>
      <c r="HH148" s="882"/>
      <c r="HI148" s="882"/>
      <c r="HJ148" s="882"/>
      <c r="HK148" s="882"/>
      <c r="HL148" s="882"/>
      <c r="HM148" s="882"/>
      <c r="HN148" s="882"/>
      <c r="HO148" s="882"/>
      <c r="HP148" s="882"/>
      <c r="HQ148" s="882"/>
      <c r="HR148" s="882"/>
      <c r="HS148" s="882"/>
      <c r="HT148" s="882"/>
      <c r="HU148" s="882"/>
      <c r="HV148" s="882"/>
      <c r="HW148" s="882"/>
      <c r="HX148" s="882"/>
      <c r="HY148" s="882"/>
      <c r="HZ148" s="882"/>
      <c r="IA148" s="882"/>
      <c r="IB148" s="882"/>
      <c r="IC148" s="882"/>
      <c r="ID148" s="882"/>
      <c r="IE148" s="882"/>
      <c r="IF148" s="882"/>
      <c r="IG148" s="882"/>
      <c r="IH148" s="882"/>
      <c r="II148" s="882"/>
      <c r="IJ148" s="882"/>
      <c r="IK148" s="882"/>
      <c r="IL148" s="882"/>
      <c r="IM148" s="882"/>
      <c r="IN148" s="882"/>
      <c r="IO148" s="882"/>
      <c r="IP148" s="882"/>
      <c r="IQ148" s="882"/>
      <c r="IR148" s="882"/>
      <c r="IS148" s="882"/>
      <c r="IT148" s="882"/>
      <c r="IU148" s="882"/>
      <c r="IV148" s="882"/>
      <c r="IW148" s="882"/>
      <c r="IX148" s="882"/>
      <c r="IY148" s="882"/>
      <c r="IZ148" s="882"/>
      <c r="JA148" s="882"/>
      <c r="JB148" s="882"/>
      <c r="JC148" s="882"/>
      <c r="JD148" s="882"/>
      <c r="JE148" s="882"/>
      <c r="JF148" s="882"/>
      <c r="JG148" s="882"/>
      <c r="JH148" s="882"/>
      <c r="JI148" s="882"/>
      <c r="JJ148" s="882"/>
      <c r="JK148" s="882"/>
      <c r="JL148" s="882"/>
      <c r="JM148" s="882"/>
      <c r="JN148" s="882"/>
      <c r="JO148" s="882"/>
      <c r="JP148" s="882"/>
      <c r="JQ148" s="882"/>
      <c r="JR148" s="882"/>
      <c r="JS148" s="882"/>
      <c r="JT148" s="882"/>
      <c r="JU148" s="882"/>
      <c r="JV148" s="882"/>
      <c r="JW148" s="882"/>
      <c r="JX148" s="882"/>
      <c r="JY148" s="882"/>
      <c r="JZ148" s="882"/>
      <c r="KA148" s="882"/>
      <c r="KB148" s="882"/>
      <c r="KC148" s="882"/>
      <c r="KD148" s="882"/>
      <c r="KE148" s="882"/>
      <c r="KF148" s="882"/>
      <c r="KG148" s="882"/>
      <c r="KH148" s="882"/>
      <c r="KI148" s="882"/>
      <c r="KJ148" s="882"/>
      <c r="KK148" s="882"/>
      <c r="KL148" s="882"/>
      <c r="KM148" s="882"/>
      <c r="KN148" s="882"/>
      <c r="KO148" s="882"/>
      <c r="KP148" s="882"/>
      <c r="KQ148" s="882"/>
      <c r="KR148" s="882"/>
      <c r="KS148" s="882"/>
      <c r="KT148" s="882"/>
      <c r="KU148" s="882"/>
      <c r="KV148" s="882"/>
      <c r="KW148" s="882"/>
      <c r="KX148" s="882"/>
      <c r="KY148" s="882"/>
      <c r="KZ148" s="882"/>
      <c r="LA148" s="882"/>
      <c r="LB148" s="882"/>
      <c r="LC148" s="882"/>
      <c r="LD148" s="882"/>
      <c r="LE148" s="882"/>
      <c r="LF148" s="882"/>
      <c r="LG148" s="882"/>
      <c r="LH148" s="882"/>
      <c r="LI148" s="882"/>
      <c r="LJ148" s="882"/>
      <c r="LK148" s="882"/>
      <c r="LL148" s="882"/>
      <c r="LM148" s="882"/>
      <c r="LN148" s="882"/>
      <c r="LO148" s="882"/>
      <c r="LP148" s="882"/>
      <c r="LQ148" s="882"/>
      <c r="LR148" s="882"/>
      <c r="LS148" s="882"/>
      <c r="LT148" s="882"/>
      <c r="LU148" s="882"/>
      <c r="LV148" s="882"/>
      <c r="LW148" s="882"/>
      <c r="LX148" s="882"/>
      <c r="LY148" s="882"/>
      <c r="LZ148" s="882"/>
      <c r="MA148" s="882"/>
      <c r="MB148" s="882"/>
      <c r="MC148" s="882"/>
      <c r="MD148" s="882"/>
      <c r="ME148" s="882"/>
      <c r="MF148" s="882"/>
      <c r="MG148" s="882"/>
      <c r="MH148" s="882"/>
      <c r="MI148" s="882"/>
      <c r="MJ148" s="882"/>
      <c r="MK148" s="882"/>
      <c r="ML148" s="882"/>
      <c r="MM148" s="882"/>
      <c r="MN148" s="882"/>
      <c r="MO148" s="882"/>
      <c r="MP148" s="882"/>
      <c r="MQ148" s="882"/>
      <c r="MR148" s="882"/>
      <c r="MS148" s="882"/>
      <c r="MT148" s="882"/>
      <c r="MU148" s="882"/>
      <c r="MV148" s="882"/>
      <c r="MW148" s="882"/>
      <c r="MX148" s="882"/>
      <c r="MY148" s="882"/>
      <c r="MZ148" s="882"/>
      <c r="NA148" s="882"/>
      <c r="NB148" s="882"/>
      <c r="NC148" s="882"/>
      <c r="ND148" s="882"/>
      <c r="NE148" s="882"/>
      <c r="NF148" s="882"/>
      <c r="NG148" s="882"/>
      <c r="NH148" s="882"/>
      <c r="NI148" s="882"/>
      <c r="NJ148" s="882"/>
      <c r="NK148" s="882"/>
      <c r="NL148" s="882"/>
      <c r="NM148" s="882"/>
      <c r="NN148" s="882"/>
      <c r="NO148" s="882"/>
      <c r="NP148" s="882"/>
      <c r="NQ148" s="882"/>
      <c r="NR148" s="882"/>
      <c r="NS148" s="882"/>
      <c r="NT148" s="882"/>
      <c r="NU148" s="882"/>
      <c r="NV148" s="882"/>
      <c r="NW148" s="882"/>
      <c r="NX148" s="882"/>
      <c r="NY148" s="882"/>
      <c r="NZ148" s="882"/>
      <c r="OA148" s="882"/>
      <c r="OB148" s="882"/>
      <c r="OC148" s="882"/>
      <c r="OD148" s="882"/>
      <c r="OE148" s="882"/>
      <c r="OF148" s="882"/>
      <c r="OG148" s="882"/>
      <c r="OH148" s="882"/>
      <c r="OI148" s="882"/>
      <c r="OJ148" s="882"/>
      <c r="OK148" s="882"/>
      <c r="OL148" s="882"/>
      <c r="OM148" s="882"/>
      <c r="ON148" s="882"/>
      <c r="OO148" s="882"/>
      <c r="OP148" s="882"/>
      <c r="OQ148" s="882"/>
      <c r="OR148" s="882"/>
      <c r="OS148" s="882"/>
      <c r="OT148" s="882"/>
      <c r="OU148" s="882"/>
      <c r="OV148" s="882"/>
      <c r="OW148" s="882"/>
      <c r="OX148" s="882"/>
      <c r="OY148" s="882"/>
      <c r="OZ148" s="882"/>
      <c r="PA148" s="882"/>
      <c r="PB148" s="882"/>
      <c r="PC148" s="882"/>
      <c r="PD148" s="882"/>
      <c r="PE148" s="882"/>
      <c r="PF148" s="882"/>
      <c r="PG148" s="882"/>
      <c r="PH148" s="882"/>
      <c r="PI148" s="882"/>
      <c r="PJ148" s="882"/>
      <c r="PK148" s="882"/>
      <c r="PL148" s="882"/>
      <c r="PM148" s="882"/>
      <c r="PN148" s="882"/>
      <c r="PO148" s="882"/>
      <c r="PP148" s="882"/>
      <c r="PQ148" s="882"/>
      <c r="PR148" s="882"/>
      <c r="PS148" s="882"/>
      <c r="PT148" s="882"/>
      <c r="PU148" s="882"/>
      <c r="PV148" s="882"/>
      <c r="PW148" s="882"/>
      <c r="PX148" s="882"/>
      <c r="PY148" s="882"/>
      <c r="PZ148" s="882"/>
      <c r="QA148" s="882"/>
      <c r="QB148" s="882"/>
      <c r="QC148" s="882"/>
      <c r="QD148" s="882"/>
      <c r="QE148" s="882"/>
      <c r="QF148" s="882"/>
      <c r="QG148" s="882"/>
      <c r="QH148" s="882"/>
      <c r="QI148" s="882"/>
      <c r="QJ148" s="882"/>
      <c r="QK148" s="882"/>
      <c r="QL148" s="882"/>
      <c r="QM148" s="882"/>
      <c r="QN148" s="882"/>
      <c r="QO148" s="882"/>
      <c r="QP148" s="882"/>
      <c r="QQ148" s="882"/>
      <c r="QR148" s="882"/>
      <c r="QS148" s="882"/>
      <c r="QT148" s="882"/>
      <c r="QU148" s="882"/>
      <c r="QV148" s="882"/>
      <c r="QW148" s="882"/>
      <c r="QX148" s="882"/>
      <c r="QY148" s="882"/>
      <c r="QZ148" s="882"/>
      <c r="RA148" s="882"/>
      <c r="RB148" s="882"/>
      <c r="RC148" s="882"/>
      <c r="RD148" s="882"/>
      <c r="RE148" s="882"/>
      <c r="RF148" s="882"/>
      <c r="RG148" s="882"/>
      <c r="RH148" s="882"/>
      <c r="RI148" s="882"/>
      <c r="RJ148" s="882"/>
      <c r="RK148" s="882"/>
      <c r="RL148" s="882"/>
      <c r="RM148" s="882"/>
      <c r="RN148" s="882"/>
      <c r="RO148" s="882"/>
      <c r="RP148" s="882"/>
      <c r="RQ148" s="882"/>
      <c r="RR148" s="882"/>
      <c r="RS148" s="882"/>
      <c r="RT148" s="882"/>
      <c r="RU148" s="882"/>
      <c r="RV148" s="882"/>
      <c r="RW148" s="882"/>
      <c r="RX148" s="882"/>
      <c r="RY148" s="882"/>
      <c r="RZ148" s="882"/>
      <c r="SA148" s="882"/>
      <c r="SB148" s="882"/>
      <c r="SC148" s="882"/>
      <c r="SD148" s="882"/>
      <c r="SE148" s="882"/>
      <c r="SF148" s="882"/>
      <c r="SG148" s="882"/>
      <c r="SH148" s="882"/>
      <c r="SI148" s="882"/>
      <c r="SJ148" s="882"/>
      <c r="SK148" s="882"/>
      <c r="SL148" s="882"/>
      <c r="SM148" s="882"/>
      <c r="SN148" s="882"/>
      <c r="SO148" s="882"/>
      <c r="SP148" s="882"/>
      <c r="SQ148" s="882"/>
      <c r="SR148" s="882"/>
    </row>
    <row r="149" spans="1:512" ht="15" customHeight="1">
      <c r="A149"/>
      <c r="B149" t="s">
        <v>2844</v>
      </c>
      <c r="C149"/>
      <c r="D149"/>
      <c r="E149" t="s">
        <v>237</v>
      </c>
      <c r="F149"/>
      <c r="G149" s="948">
        <v>1.000062</v>
      </c>
      <c r="H149" s="948"/>
      <c r="I149" s="948"/>
      <c r="J149" s="948"/>
      <c r="K149" s="948"/>
      <c r="L149" s="948"/>
      <c r="M149" s="948"/>
      <c r="N149" s="948"/>
      <c r="O149" s="948"/>
      <c r="P149" s="948"/>
      <c r="Q149" s="948"/>
      <c r="R149" s="948"/>
      <c r="S149" s="948"/>
      <c r="T149" s="948"/>
      <c r="U149" s="882" t="s">
        <v>2264</v>
      </c>
      <c r="V149" s="882" t="s">
        <v>2264</v>
      </c>
      <c r="W149" s="882" t="s">
        <v>2264</v>
      </c>
      <c r="X149" s="882" t="s">
        <v>2264</v>
      </c>
      <c r="Y149" s="882" t="s">
        <v>2264</v>
      </c>
      <c r="Z149" s="882" t="s">
        <v>2264</v>
      </c>
      <c r="AA149" s="882" t="s">
        <v>2264</v>
      </c>
      <c r="AB149" s="882" t="s">
        <v>2264</v>
      </c>
      <c r="AC149" s="882" t="s">
        <v>2264</v>
      </c>
      <c r="AD149" s="882" t="s">
        <v>2264</v>
      </c>
      <c r="AE149" s="882" t="s">
        <v>2264</v>
      </c>
      <c r="AF149" s="882" t="s">
        <v>2264</v>
      </c>
      <c r="AG149" s="882" t="s">
        <v>2264</v>
      </c>
      <c r="AH149" s="882" t="s">
        <v>2264</v>
      </c>
      <c r="AI149" s="882" t="s">
        <v>2264</v>
      </c>
      <c r="AJ149" s="882" t="s">
        <v>2264</v>
      </c>
      <c r="AK149" s="882" t="s">
        <v>2264</v>
      </c>
      <c r="AL149" s="882" t="s">
        <v>2264</v>
      </c>
      <c r="AM149" s="882" t="s">
        <v>2264</v>
      </c>
      <c r="AN149" s="882" t="s">
        <v>2264</v>
      </c>
      <c r="AO149" s="882" t="s">
        <v>2264</v>
      </c>
      <c r="AP149" s="882" t="s">
        <v>2264</v>
      </c>
      <c r="AQ149" s="882" t="s">
        <v>2264</v>
      </c>
      <c r="AR149" s="882" t="s">
        <v>2264</v>
      </c>
      <c r="AS149" s="882" t="s">
        <v>2264</v>
      </c>
      <c r="AT149" s="882" t="s">
        <v>2264</v>
      </c>
      <c r="AU149" s="882" t="s">
        <v>2264</v>
      </c>
      <c r="AV149" s="882" t="s">
        <v>2264</v>
      </c>
      <c r="AW149" s="882" t="s">
        <v>2264</v>
      </c>
      <c r="AX149" s="882" t="s">
        <v>2264</v>
      </c>
      <c r="AY149" s="882" t="s">
        <v>2264</v>
      </c>
      <c r="AZ149" s="882" t="s">
        <v>2264</v>
      </c>
      <c r="BA149" s="882" t="s">
        <v>2264</v>
      </c>
      <c r="BB149" s="882" t="s">
        <v>2264</v>
      </c>
      <c r="BC149" s="882" t="s">
        <v>2264</v>
      </c>
      <c r="BD149" s="882" t="s">
        <v>2264</v>
      </c>
      <c r="BE149" s="882" t="s">
        <v>2264</v>
      </c>
      <c r="BF149" s="882"/>
      <c r="BG149" s="882"/>
      <c r="BH149" s="882"/>
      <c r="BI149" s="882"/>
      <c r="BJ149" s="882"/>
      <c r="BK149" s="882"/>
      <c r="BL149" s="882"/>
      <c r="BM149" s="882"/>
      <c r="BN149" s="882"/>
      <c r="BO149" s="882"/>
      <c r="BP149" s="882"/>
      <c r="BQ149" s="882"/>
      <c r="BR149" s="882"/>
      <c r="BS149" s="882"/>
      <c r="BT149" s="882"/>
      <c r="BU149" s="882"/>
      <c r="BV149" s="882"/>
      <c r="BW149" s="882"/>
      <c r="BX149" s="882"/>
      <c r="BY149" s="882"/>
      <c r="BZ149" s="882"/>
      <c r="CA149" s="882"/>
      <c r="CB149" s="882"/>
      <c r="CC149" s="882"/>
      <c r="CD149" s="882"/>
      <c r="CE149" s="882"/>
      <c r="CF149" s="882"/>
      <c r="CG149" s="882"/>
      <c r="CH149" s="882"/>
      <c r="CI149" s="882"/>
      <c r="CJ149" s="882"/>
      <c r="CK149" s="882"/>
      <c r="CL149" s="882"/>
      <c r="CM149" s="882"/>
      <c r="CN149" s="882"/>
      <c r="CO149" s="882"/>
      <c r="CP149" s="882"/>
      <c r="CQ149" s="882"/>
      <c r="CR149" s="882"/>
      <c r="CS149" s="882"/>
      <c r="CT149" s="882"/>
      <c r="CU149" s="882"/>
      <c r="CV149" s="882"/>
      <c r="CW149" s="882"/>
      <c r="CX149" s="882"/>
      <c r="CY149" s="882"/>
      <c r="CZ149" s="882"/>
      <c r="DA149" s="882"/>
      <c r="DB149" s="882"/>
      <c r="DC149" s="882"/>
      <c r="DD149" s="882"/>
      <c r="DE149" s="882"/>
      <c r="DF149" s="882"/>
      <c r="DG149" s="882"/>
      <c r="DH149" s="882"/>
      <c r="DI149" s="882"/>
      <c r="DJ149" s="882"/>
      <c r="DK149" s="882"/>
      <c r="DL149" s="882"/>
      <c r="DM149" s="882"/>
      <c r="DN149" s="882"/>
      <c r="DO149" s="882"/>
      <c r="DP149" s="882"/>
      <c r="DQ149" s="882"/>
      <c r="DR149" s="882"/>
      <c r="DS149" s="882"/>
      <c r="DT149" s="882"/>
      <c r="DU149" s="882"/>
      <c r="DV149" s="882"/>
      <c r="DW149" s="882"/>
      <c r="DX149" s="882"/>
      <c r="DY149" s="882"/>
      <c r="DZ149" s="882"/>
      <c r="EA149" s="882"/>
      <c r="EB149" s="882"/>
      <c r="EC149" s="882"/>
      <c r="ED149" s="882"/>
      <c r="EE149" s="882"/>
      <c r="EF149" s="882"/>
      <c r="EG149" s="882"/>
      <c r="EH149" s="882"/>
      <c r="EI149" s="882"/>
      <c r="EJ149" s="882"/>
      <c r="EK149" s="882"/>
      <c r="EL149" s="882"/>
      <c r="EM149" s="882"/>
      <c r="EN149" s="882"/>
      <c r="EO149" s="882"/>
      <c r="EP149" s="882"/>
      <c r="EQ149" s="882"/>
      <c r="ER149" s="882"/>
      <c r="ES149" s="882"/>
      <c r="ET149" s="882"/>
      <c r="EU149" s="882"/>
      <c r="EV149" s="882"/>
      <c r="EW149" s="882"/>
      <c r="EX149" s="882"/>
      <c r="EY149" s="882"/>
      <c r="EZ149" s="882"/>
      <c r="FA149" s="882"/>
      <c r="FB149" s="882"/>
      <c r="FC149" s="882"/>
      <c r="FD149" s="882"/>
      <c r="FE149" s="882"/>
      <c r="FF149" s="882"/>
      <c r="FG149" s="882"/>
      <c r="FH149" s="882"/>
      <c r="FI149" s="882"/>
      <c r="FJ149" s="882"/>
      <c r="FK149" s="882"/>
      <c r="FL149" s="882"/>
      <c r="FM149" s="882"/>
      <c r="FN149" s="882"/>
      <c r="FO149" s="882"/>
      <c r="FP149" s="882"/>
      <c r="FQ149" s="882"/>
      <c r="FR149" s="882"/>
      <c r="FS149" s="882"/>
      <c r="FT149" s="882"/>
      <c r="FU149" s="882"/>
      <c r="FV149" s="882"/>
      <c r="FW149" s="882"/>
      <c r="FX149" s="882"/>
      <c r="FY149" s="882"/>
      <c r="FZ149" s="882"/>
      <c r="GA149" s="882"/>
      <c r="GB149" s="882"/>
      <c r="GC149" s="882"/>
      <c r="GD149" s="882"/>
      <c r="GE149" s="882"/>
      <c r="GF149" s="882"/>
      <c r="GG149" s="882"/>
      <c r="GH149" s="882"/>
      <c r="GI149" s="882"/>
      <c r="GJ149" s="882"/>
      <c r="GK149" s="882"/>
      <c r="GL149" s="882"/>
      <c r="GM149" s="882"/>
      <c r="GN149" s="882"/>
      <c r="GO149" s="882"/>
      <c r="GP149" s="882"/>
      <c r="GQ149" s="882"/>
      <c r="GR149" s="882"/>
      <c r="GS149" s="882"/>
      <c r="GT149" s="882"/>
      <c r="GU149" s="882"/>
      <c r="GV149" s="882"/>
      <c r="GW149" s="882"/>
      <c r="GX149" s="882"/>
      <c r="GY149" s="882"/>
      <c r="GZ149" s="882"/>
      <c r="HA149" s="882"/>
      <c r="HB149" s="882"/>
      <c r="HC149" s="882"/>
      <c r="HD149" s="882"/>
      <c r="HE149" s="882"/>
      <c r="HF149" s="882"/>
      <c r="HG149" s="882"/>
      <c r="HH149" s="882"/>
      <c r="HI149" s="882"/>
      <c r="HJ149" s="882"/>
      <c r="HK149" s="882"/>
      <c r="HL149" s="882"/>
      <c r="HM149" s="882"/>
      <c r="HN149" s="882"/>
      <c r="HO149" s="882"/>
      <c r="HP149" s="882"/>
      <c r="HQ149" s="882"/>
      <c r="HR149" s="882"/>
      <c r="HS149" s="882"/>
      <c r="HT149" s="882"/>
      <c r="HU149" s="882"/>
      <c r="HV149" s="882"/>
      <c r="HW149" s="882"/>
      <c r="HX149" s="882"/>
      <c r="HY149" s="882"/>
      <c r="HZ149" s="882"/>
      <c r="IA149" s="882"/>
      <c r="IB149" s="882"/>
      <c r="IC149" s="882"/>
      <c r="ID149" s="882"/>
      <c r="IE149" s="882"/>
      <c r="IF149" s="882"/>
      <c r="IG149" s="882"/>
      <c r="IH149" s="882"/>
      <c r="II149" s="882"/>
      <c r="IJ149" s="882"/>
      <c r="IK149" s="882"/>
      <c r="IL149" s="882"/>
      <c r="IM149" s="882"/>
      <c r="IN149" s="882"/>
      <c r="IO149" s="882"/>
      <c r="IP149" s="882"/>
      <c r="IQ149" s="882"/>
      <c r="IR149" s="882"/>
      <c r="IS149" s="882"/>
      <c r="IT149" s="882"/>
      <c r="IU149" s="882"/>
      <c r="IV149" s="882"/>
      <c r="IW149" s="882"/>
      <c r="IX149" s="882"/>
      <c r="IY149" s="882"/>
      <c r="IZ149" s="882"/>
      <c r="JA149" s="882"/>
      <c r="JB149" s="882"/>
      <c r="JC149" s="882"/>
      <c r="JD149" s="882"/>
      <c r="JE149" s="882"/>
      <c r="JF149" s="882"/>
      <c r="JG149" s="882"/>
      <c r="JH149" s="882"/>
      <c r="JI149" s="882"/>
      <c r="JJ149" s="882"/>
      <c r="JK149" s="882"/>
      <c r="JL149" s="882"/>
      <c r="JM149" s="882"/>
      <c r="JN149" s="882"/>
      <c r="JO149" s="882"/>
      <c r="JP149" s="882"/>
      <c r="JQ149" s="882"/>
      <c r="JR149" s="882"/>
      <c r="JS149" s="882"/>
      <c r="JT149" s="882"/>
      <c r="JU149" s="882"/>
      <c r="JV149" s="882"/>
      <c r="JW149" s="882"/>
      <c r="JX149" s="882"/>
      <c r="JY149" s="882"/>
      <c r="JZ149" s="882"/>
      <c r="KA149" s="882"/>
      <c r="KB149" s="882"/>
      <c r="KC149" s="882"/>
      <c r="KD149" s="882"/>
      <c r="KE149" s="882"/>
      <c r="KF149" s="882"/>
      <c r="KG149" s="882"/>
      <c r="KH149" s="882"/>
      <c r="KI149" s="882"/>
      <c r="KJ149" s="882"/>
      <c r="KK149" s="882"/>
      <c r="KL149" s="882"/>
      <c r="KM149" s="882"/>
      <c r="KN149" s="882"/>
      <c r="KO149" s="882"/>
      <c r="KP149" s="882"/>
      <c r="KQ149" s="882"/>
      <c r="KR149" s="882"/>
      <c r="KS149" s="882"/>
      <c r="KT149" s="882"/>
      <c r="KU149" s="882"/>
      <c r="KV149" s="882"/>
      <c r="KW149" s="882"/>
      <c r="KX149" s="882"/>
      <c r="KY149" s="882"/>
      <c r="KZ149" s="882"/>
      <c r="LA149" s="882"/>
      <c r="LB149" s="882"/>
      <c r="LC149" s="882"/>
      <c r="LD149" s="882"/>
      <c r="LE149" s="882"/>
      <c r="LF149" s="882"/>
      <c r="LG149" s="882"/>
      <c r="LH149" s="882"/>
      <c r="LI149" s="882"/>
      <c r="LJ149" s="882"/>
      <c r="LK149" s="882"/>
      <c r="LL149" s="882"/>
      <c r="LM149" s="882"/>
      <c r="LN149" s="882"/>
      <c r="LO149" s="882"/>
      <c r="LP149" s="882"/>
      <c r="LQ149" s="882"/>
      <c r="LR149" s="882"/>
      <c r="LS149" s="882"/>
      <c r="LT149" s="882"/>
      <c r="LU149" s="882"/>
      <c r="LV149" s="882"/>
      <c r="LW149" s="882"/>
      <c r="LX149" s="882"/>
      <c r="LY149" s="882"/>
      <c r="LZ149" s="882"/>
      <c r="MA149" s="882"/>
      <c r="MB149" s="882"/>
      <c r="MC149" s="882"/>
      <c r="MD149" s="882"/>
      <c r="ME149" s="882"/>
      <c r="MF149" s="882"/>
      <c r="MG149" s="882"/>
      <c r="MH149" s="882"/>
      <c r="MI149" s="882"/>
      <c r="MJ149" s="882"/>
      <c r="MK149" s="882"/>
      <c r="ML149" s="882"/>
      <c r="MM149" s="882"/>
      <c r="MN149" s="882"/>
      <c r="MO149" s="882"/>
      <c r="MP149" s="882"/>
      <c r="MQ149" s="882"/>
      <c r="MR149" s="882"/>
      <c r="MS149" s="882"/>
      <c r="MT149" s="882"/>
      <c r="MU149" s="882"/>
      <c r="MV149" s="882"/>
      <c r="MW149" s="882"/>
      <c r="MX149" s="882"/>
      <c r="MY149" s="882"/>
      <c r="MZ149" s="882"/>
      <c r="NA149" s="882"/>
      <c r="NB149" s="882"/>
      <c r="NC149" s="882"/>
      <c r="ND149" s="882"/>
      <c r="NE149" s="882"/>
      <c r="NF149" s="882"/>
      <c r="NG149" s="882"/>
      <c r="NH149" s="882"/>
      <c r="NI149" s="882"/>
      <c r="NJ149" s="882"/>
      <c r="NK149" s="882"/>
      <c r="NL149" s="882"/>
      <c r="NM149" s="882"/>
      <c r="NN149" s="882"/>
      <c r="NO149" s="882"/>
      <c r="NP149" s="882"/>
      <c r="NQ149" s="882"/>
      <c r="NR149" s="882"/>
      <c r="NS149" s="882"/>
      <c r="NT149" s="882"/>
      <c r="NU149" s="882"/>
      <c r="NV149" s="882"/>
      <c r="NW149" s="882"/>
      <c r="NX149" s="882"/>
      <c r="NY149" s="882"/>
      <c r="NZ149" s="882"/>
      <c r="OA149" s="882"/>
      <c r="OB149" s="882"/>
      <c r="OC149" s="882"/>
      <c r="OD149" s="882"/>
      <c r="OE149" s="882"/>
      <c r="OF149" s="882"/>
      <c r="OG149" s="882"/>
      <c r="OH149" s="882"/>
      <c r="OI149" s="882"/>
      <c r="OJ149" s="882"/>
      <c r="OK149" s="882"/>
      <c r="OL149" s="882"/>
      <c r="OM149" s="882"/>
      <c r="ON149" s="882"/>
      <c r="OO149" s="882"/>
      <c r="OP149" s="882"/>
      <c r="OQ149" s="882"/>
      <c r="OR149" s="882"/>
      <c r="OS149" s="882"/>
      <c r="OT149" s="882"/>
      <c r="OU149" s="882"/>
      <c r="OV149" s="882"/>
      <c r="OW149" s="882"/>
      <c r="OX149" s="882"/>
      <c r="OY149" s="882"/>
      <c r="OZ149" s="882"/>
      <c r="PA149" s="882"/>
      <c r="PB149" s="882"/>
      <c r="PC149" s="882"/>
      <c r="PD149" s="882"/>
      <c r="PE149" s="882"/>
      <c r="PF149" s="882"/>
      <c r="PG149" s="882"/>
      <c r="PH149" s="882"/>
      <c r="PI149" s="882"/>
      <c r="PJ149" s="882"/>
      <c r="PK149" s="882"/>
      <c r="PL149" s="882"/>
      <c r="PM149" s="882"/>
      <c r="PN149" s="882"/>
      <c r="PO149" s="882"/>
      <c r="PP149" s="882"/>
      <c r="PQ149" s="882"/>
      <c r="PR149" s="882"/>
      <c r="PS149" s="882"/>
      <c r="PT149" s="882"/>
      <c r="PU149" s="882"/>
      <c r="PV149" s="882"/>
      <c r="PW149" s="882"/>
      <c r="PX149" s="882"/>
      <c r="PY149" s="882"/>
      <c r="PZ149" s="882"/>
      <c r="QA149" s="882"/>
      <c r="QB149" s="882"/>
      <c r="QC149" s="882"/>
      <c r="QD149" s="882"/>
      <c r="QE149" s="882"/>
      <c r="QF149" s="882"/>
      <c r="QG149" s="882"/>
      <c r="QH149" s="882"/>
      <c r="QI149" s="882"/>
      <c r="QJ149" s="882"/>
      <c r="QK149" s="882"/>
      <c r="QL149" s="882"/>
      <c r="QM149" s="882"/>
      <c r="QN149" s="882"/>
      <c r="QO149" s="882"/>
      <c r="QP149" s="882"/>
      <c r="QQ149" s="882"/>
      <c r="QR149" s="882"/>
      <c r="QS149" s="882"/>
      <c r="QT149" s="882"/>
      <c r="QU149" s="882"/>
      <c r="QV149" s="882"/>
      <c r="QW149" s="882"/>
      <c r="QX149" s="882"/>
      <c r="QY149" s="882"/>
      <c r="QZ149" s="882"/>
      <c r="RA149" s="882"/>
      <c r="RB149" s="882"/>
      <c r="RC149" s="882"/>
      <c r="RD149" s="882"/>
      <c r="RE149" s="882"/>
      <c r="RF149" s="882"/>
      <c r="RG149" s="882"/>
      <c r="RH149" s="882"/>
      <c r="RI149" s="882"/>
      <c r="RJ149" s="882"/>
      <c r="RK149" s="882"/>
      <c r="RL149" s="882"/>
      <c r="RM149" s="882"/>
      <c r="RN149" s="882"/>
      <c r="RO149" s="882"/>
      <c r="RP149" s="882"/>
      <c r="RQ149" s="882"/>
      <c r="RR149" s="882"/>
      <c r="RS149" s="882"/>
      <c r="RT149" s="882"/>
      <c r="RU149" s="882"/>
      <c r="RV149" s="882"/>
      <c r="RW149" s="882"/>
      <c r="RX149" s="882"/>
      <c r="RY149" s="882"/>
      <c r="RZ149" s="882"/>
      <c r="SA149" s="882"/>
      <c r="SB149" s="882"/>
      <c r="SC149" s="882"/>
      <c r="SD149" s="882"/>
      <c r="SE149" s="882"/>
      <c r="SF149" s="882"/>
      <c r="SG149" s="882"/>
      <c r="SH149" s="882"/>
      <c r="SI149" s="882"/>
      <c r="SJ149" s="882"/>
      <c r="SK149" s="882"/>
      <c r="SL149" s="882"/>
      <c r="SM149" s="882"/>
      <c r="SN149" s="882"/>
      <c r="SO149" s="882"/>
      <c r="SP149" s="882"/>
      <c r="SQ149" s="882"/>
      <c r="SR149" s="882"/>
    </row>
    <row r="150" spans="1:512" ht="15" customHeight="1">
      <c r="A150"/>
      <c r="B150"/>
      <c r="C150"/>
      <c r="D150"/>
      <c r="E150"/>
      <c r="F150"/>
    </row>
    <row r="151" spans="1:512" ht="15" customHeight="1">
      <c r="A151" t="s">
        <v>2845</v>
      </c>
      <c r="B151"/>
      <c r="C151"/>
      <c r="D151"/>
      <c r="E151" t="s">
        <v>3919</v>
      </c>
      <c r="F151"/>
      <c r="G151" s="948">
        <v>0.5</v>
      </c>
      <c r="H151" s="948"/>
      <c r="I151" s="948"/>
      <c r="J151" s="948"/>
      <c r="K151" s="948"/>
      <c r="L151" s="948"/>
      <c r="M151" s="948"/>
      <c r="N151" s="948"/>
      <c r="O151" s="948"/>
      <c r="P151" s="948"/>
      <c r="Q151" s="948"/>
      <c r="R151" s="948"/>
      <c r="S151" s="948"/>
      <c r="T151" s="948"/>
      <c r="U151" s="882" t="s">
        <v>2264</v>
      </c>
      <c r="V151" s="882" t="s">
        <v>2264</v>
      </c>
      <c r="W151" s="882" t="s">
        <v>2264</v>
      </c>
      <c r="X151" s="882" t="s">
        <v>2264</v>
      </c>
      <c r="Y151" s="882" t="s">
        <v>2264</v>
      </c>
      <c r="Z151" s="882" t="s">
        <v>2264</v>
      </c>
      <c r="AA151" s="882" t="s">
        <v>2264</v>
      </c>
      <c r="AB151" s="882" t="s">
        <v>2264</v>
      </c>
      <c r="AC151" s="882" t="s">
        <v>2264</v>
      </c>
      <c r="AD151" s="882" t="s">
        <v>2264</v>
      </c>
      <c r="AE151" s="882" t="s">
        <v>2264</v>
      </c>
      <c r="AF151" s="882" t="s">
        <v>2264</v>
      </c>
      <c r="AG151" s="882" t="s">
        <v>2264</v>
      </c>
      <c r="AH151" s="882" t="s">
        <v>2264</v>
      </c>
      <c r="AI151" s="882" t="s">
        <v>2264</v>
      </c>
      <c r="AJ151" s="882" t="s">
        <v>2264</v>
      </c>
      <c r="AK151" s="882" t="s">
        <v>2264</v>
      </c>
      <c r="AL151" s="882" t="s">
        <v>2264</v>
      </c>
      <c r="AM151" s="882" t="s">
        <v>2264</v>
      </c>
      <c r="AN151" s="882" t="s">
        <v>2264</v>
      </c>
      <c r="AO151" s="882" t="s">
        <v>2264</v>
      </c>
      <c r="AP151" s="882" t="s">
        <v>2264</v>
      </c>
      <c r="AQ151" s="882" t="s">
        <v>2264</v>
      </c>
      <c r="AR151" s="882" t="s">
        <v>2264</v>
      </c>
      <c r="AS151" s="882" t="s">
        <v>2264</v>
      </c>
      <c r="AT151" s="882" t="s">
        <v>2264</v>
      </c>
      <c r="AU151" s="882" t="s">
        <v>2264</v>
      </c>
      <c r="AV151" s="882" t="s">
        <v>2264</v>
      </c>
      <c r="AW151" s="882" t="s">
        <v>2264</v>
      </c>
      <c r="AX151" s="882" t="s">
        <v>2264</v>
      </c>
      <c r="AY151" s="882" t="s">
        <v>2264</v>
      </c>
      <c r="AZ151" s="882" t="s">
        <v>2264</v>
      </c>
      <c r="BA151" s="882" t="s">
        <v>2264</v>
      </c>
      <c r="BB151" s="882" t="s">
        <v>2264</v>
      </c>
      <c r="BC151" s="882" t="s">
        <v>2264</v>
      </c>
      <c r="BD151" s="882" t="s">
        <v>2264</v>
      </c>
      <c r="BE151" s="882" t="s">
        <v>2264</v>
      </c>
      <c r="BF151" s="882"/>
      <c r="BG151" s="882"/>
      <c r="BH151" s="882"/>
      <c r="BI151" s="882"/>
      <c r="BJ151" s="882"/>
      <c r="BK151" s="882"/>
      <c r="BL151" s="882"/>
      <c r="BM151" s="882"/>
      <c r="BN151" s="882"/>
      <c r="BO151" s="882"/>
      <c r="BP151" s="882"/>
      <c r="BQ151" s="882"/>
      <c r="BR151" s="882"/>
      <c r="BS151" s="882"/>
      <c r="BT151" s="882"/>
      <c r="BU151" s="882"/>
      <c r="BV151" s="882"/>
      <c r="BW151" s="882"/>
      <c r="BX151" s="882"/>
      <c r="BY151" s="882"/>
      <c r="BZ151" s="882"/>
      <c r="CA151" s="882"/>
      <c r="CB151" s="882"/>
      <c r="CC151" s="882"/>
      <c r="CD151" s="882"/>
      <c r="CE151" s="882"/>
      <c r="CF151" s="882"/>
      <c r="CG151" s="882"/>
      <c r="CH151" s="882"/>
      <c r="CI151" s="882"/>
      <c r="CJ151" s="882"/>
      <c r="CK151" s="882"/>
      <c r="CL151" s="882"/>
      <c r="CM151" s="882"/>
      <c r="CN151" s="882"/>
      <c r="CO151" s="882"/>
      <c r="CP151" s="882"/>
      <c r="CQ151" s="882"/>
      <c r="CR151" s="882"/>
      <c r="CS151" s="882"/>
      <c r="CT151" s="882"/>
      <c r="CU151" s="882"/>
      <c r="CV151" s="882"/>
      <c r="CW151" s="882"/>
      <c r="CX151" s="882"/>
      <c r="CY151" s="882"/>
      <c r="CZ151" s="882"/>
      <c r="DA151" s="882"/>
      <c r="DB151" s="882"/>
      <c r="DC151" s="882"/>
      <c r="DD151" s="882"/>
      <c r="DE151" s="882"/>
      <c r="DF151" s="882"/>
      <c r="DG151" s="882"/>
      <c r="DH151" s="882"/>
      <c r="DI151" s="882"/>
      <c r="DJ151" s="882"/>
      <c r="DK151" s="882"/>
      <c r="DL151" s="882"/>
      <c r="DM151" s="882"/>
      <c r="DN151" s="882"/>
      <c r="DO151" s="882"/>
      <c r="DP151" s="882"/>
      <c r="DQ151" s="882"/>
      <c r="DR151" s="882"/>
      <c r="DS151" s="882"/>
      <c r="DT151" s="882"/>
      <c r="DU151" s="882"/>
      <c r="DV151" s="882"/>
      <c r="DW151" s="882"/>
      <c r="DX151" s="882"/>
      <c r="DY151" s="882"/>
      <c r="DZ151" s="882"/>
      <c r="EA151" s="882"/>
      <c r="EB151" s="882"/>
      <c r="EC151" s="882"/>
      <c r="ED151" s="882"/>
      <c r="EE151" s="882"/>
      <c r="EF151" s="882"/>
      <c r="EG151" s="882"/>
      <c r="EH151" s="882"/>
      <c r="EI151" s="882"/>
      <c r="EJ151" s="882"/>
      <c r="EK151" s="882"/>
      <c r="EL151" s="882"/>
      <c r="EM151" s="882"/>
      <c r="EN151" s="882"/>
      <c r="EO151" s="882"/>
      <c r="EP151" s="882"/>
      <c r="EQ151" s="882"/>
      <c r="ER151" s="882"/>
      <c r="ES151" s="882"/>
      <c r="ET151" s="882"/>
      <c r="EU151" s="882"/>
      <c r="EV151" s="882"/>
      <c r="EW151" s="882"/>
      <c r="EX151" s="882"/>
      <c r="EY151" s="882"/>
      <c r="EZ151" s="882"/>
      <c r="FA151" s="882"/>
      <c r="FB151" s="882"/>
      <c r="FC151" s="882"/>
      <c r="FD151" s="882"/>
      <c r="FE151" s="882"/>
      <c r="FF151" s="882"/>
      <c r="FG151" s="882"/>
      <c r="FH151" s="882"/>
      <c r="FI151" s="882"/>
      <c r="FJ151" s="882"/>
      <c r="FK151" s="882"/>
      <c r="FL151" s="882"/>
      <c r="FM151" s="882"/>
      <c r="FN151" s="882"/>
      <c r="FO151" s="882"/>
      <c r="FP151" s="882"/>
      <c r="FQ151" s="882"/>
      <c r="FR151" s="882"/>
      <c r="FS151" s="882"/>
      <c r="FT151" s="882"/>
      <c r="FU151" s="882"/>
      <c r="FV151" s="882"/>
      <c r="FW151" s="882"/>
      <c r="FX151" s="882"/>
      <c r="FY151" s="882"/>
      <c r="FZ151" s="882"/>
      <c r="GA151" s="882"/>
      <c r="GB151" s="882"/>
      <c r="GC151" s="882"/>
      <c r="GD151" s="882"/>
      <c r="GE151" s="882"/>
      <c r="GF151" s="882"/>
      <c r="GG151" s="882"/>
      <c r="GH151" s="882"/>
      <c r="GI151" s="882"/>
      <c r="GJ151" s="882"/>
      <c r="GK151" s="882"/>
      <c r="GL151" s="882"/>
      <c r="GM151" s="882"/>
      <c r="GN151" s="882"/>
      <c r="GO151" s="882"/>
      <c r="GP151" s="882"/>
      <c r="GQ151" s="882"/>
      <c r="GR151" s="882"/>
      <c r="GS151" s="882"/>
      <c r="GT151" s="882"/>
      <c r="GU151" s="882"/>
      <c r="GV151" s="882"/>
      <c r="GW151" s="882"/>
      <c r="GX151" s="882"/>
      <c r="GY151" s="882"/>
      <c r="GZ151" s="882"/>
      <c r="HA151" s="882"/>
      <c r="HB151" s="882"/>
      <c r="HC151" s="882"/>
      <c r="HD151" s="882"/>
      <c r="HE151" s="882"/>
      <c r="HF151" s="882"/>
      <c r="HG151" s="882"/>
      <c r="HH151" s="882"/>
      <c r="HI151" s="882"/>
      <c r="HJ151" s="882"/>
      <c r="HK151" s="882"/>
      <c r="HL151" s="882"/>
      <c r="HM151" s="882"/>
      <c r="HN151" s="882"/>
      <c r="HO151" s="882"/>
      <c r="HP151" s="882"/>
      <c r="HQ151" s="882"/>
      <c r="HR151" s="882"/>
      <c r="HS151" s="882"/>
      <c r="HT151" s="882"/>
      <c r="HU151" s="882"/>
      <c r="HV151" s="882"/>
      <c r="HW151" s="882"/>
      <c r="HX151" s="882"/>
      <c r="HY151" s="882"/>
      <c r="HZ151" s="882"/>
      <c r="IA151" s="882"/>
      <c r="IB151" s="882"/>
      <c r="IC151" s="882"/>
      <c r="ID151" s="882"/>
      <c r="IE151" s="882"/>
      <c r="IF151" s="882"/>
      <c r="IG151" s="882"/>
      <c r="IH151" s="882"/>
      <c r="II151" s="882"/>
      <c r="IJ151" s="882"/>
      <c r="IK151" s="882"/>
      <c r="IL151" s="882"/>
      <c r="IM151" s="882"/>
      <c r="IN151" s="882"/>
      <c r="IO151" s="882"/>
      <c r="IP151" s="882"/>
      <c r="IQ151" s="882"/>
      <c r="IR151" s="882"/>
      <c r="IS151" s="882"/>
      <c r="IT151" s="882"/>
      <c r="IU151" s="882"/>
      <c r="IV151" s="882"/>
      <c r="IW151" s="882"/>
      <c r="IX151" s="882"/>
      <c r="IY151" s="882"/>
      <c r="IZ151" s="882"/>
      <c r="JA151" s="882"/>
      <c r="JB151" s="882"/>
      <c r="JC151" s="882"/>
      <c r="JD151" s="882"/>
      <c r="JE151" s="882"/>
      <c r="JF151" s="882"/>
      <c r="JG151" s="882"/>
      <c r="JH151" s="882"/>
      <c r="JI151" s="882"/>
      <c r="JJ151" s="882"/>
      <c r="JK151" s="882"/>
      <c r="JL151" s="882"/>
      <c r="JM151" s="882"/>
      <c r="JN151" s="882"/>
      <c r="JO151" s="882"/>
      <c r="JP151" s="882"/>
      <c r="JQ151" s="882"/>
      <c r="JR151" s="882"/>
      <c r="JS151" s="882"/>
      <c r="JT151" s="882"/>
      <c r="JU151" s="882"/>
      <c r="JV151" s="882"/>
      <c r="JW151" s="882"/>
      <c r="JX151" s="882"/>
      <c r="JY151" s="882"/>
      <c r="JZ151" s="882"/>
      <c r="KA151" s="882"/>
      <c r="KB151" s="882"/>
      <c r="KC151" s="882"/>
      <c r="KD151" s="882"/>
      <c r="KE151" s="882"/>
      <c r="KF151" s="882"/>
      <c r="KG151" s="882"/>
      <c r="KH151" s="882"/>
      <c r="KI151" s="882"/>
      <c r="KJ151" s="882"/>
      <c r="KK151" s="882"/>
      <c r="KL151" s="882"/>
      <c r="KM151" s="882"/>
      <c r="KN151" s="882"/>
      <c r="KO151" s="882"/>
      <c r="KP151" s="882"/>
      <c r="KQ151" s="882"/>
      <c r="KR151" s="882"/>
      <c r="KS151" s="882"/>
      <c r="KT151" s="882"/>
      <c r="KU151" s="882"/>
      <c r="KV151" s="882"/>
      <c r="KW151" s="882"/>
      <c r="KX151" s="882"/>
      <c r="KY151" s="882"/>
      <c r="KZ151" s="882"/>
      <c r="LA151" s="882"/>
      <c r="LB151" s="882"/>
      <c r="LC151" s="882"/>
      <c r="LD151" s="882"/>
      <c r="LE151" s="882"/>
      <c r="LF151" s="882"/>
      <c r="LG151" s="882"/>
      <c r="LH151" s="882"/>
      <c r="LI151" s="882"/>
      <c r="LJ151" s="882"/>
      <c r="LK151" s="882"/>
      <c r="LL151" s="882"/>
      <c r="LM151" s="882"/>
      <c r="LN151" s="882"/>
      <c r="LO151" s="882"/>
      <c r="LP151" s="882"/>
      <c r="LQ151" s="882"/>
      <c r="LR151" s="882"/>
      <c r="LS151" s="882"/>
      <c r="LT151" s="882"/>
      <c r="LU151" s="882"/>
      <c r="LV151" s="882"/>
      <c r="LW151" s="882"/>
      <c r="LX151" s="882"/>
      <c r="LY151" s="882"/>
      <c r="LZ151" s="882"/>
      <c r="MA151" s="882"/>
      <c r="MB151" s="882"/>
      <c r="MC151" s="882"/>
      <c r="MD151" s="882"/>
      <c r="ME151" s="882"/>
      <c r="MF151" s="882"/>
      <c r="MG151" s="882"/>
      <c r="MH151" s="882"/>
      <c r="MI151" s="882"/>
      <c r="MJ151" s="882"/>
      <c r="MK151" s="882"/>
      <c r="ML151" s="882"/>
      <c r="MM151" s="882"/>
      <c r="MN151" s="882"/>
      <c r="MO151" s="882"/>
      <c r="MP151" s="882"/>
      <c r="MQ151" s="882"/>
      <c r="MR151" s="882"/>
      <c r="MS151" s="882"/>
      <c r="MT151" s="882"/>
      <c r="MU151" s="882"/>
      <c r="MV151" s="882"/>
      <c r="MW151" s="882"/>
      <c r="MX151" s="882"/>
      <c r="MY151" s="882"/>
      <c r="MZ151" s="882"/>
      <c r="NA151" s="882"/>
      <c r="NB151" s="882"/>
      <c r="NC151" s="882"/>
      <c r="ND151" s="882"/>
      <c r="NE151" s="882"/>
      <c r="NF151" s="882"/>
      <c r="NG151" s="882"/>
      <c r="NH151" s="882"/>
      <c r="NI151" s="882"/>
      <c r="NJ151" s="882"/>
      <c r="NK151" s="882"/>
      <c r="NL151" s="882"/>
      <c r="NM151" s="882"/>
      <c r="NN151" s="882"/>
      <c r="NO151" s="882"/>
      <c r="NP151" s="882"/>
      <c r="NQ151" s="882"/>
      <c r="NR151" s="882"/>
      <c r="NS151" s="882"/>
      <c r="NT151" s="882"/>
      <c r="NU151" s="882"/>
      <c r="NV151" s="882"/>
      <c r="NW151" s="882"/>
      <c r="NX151" s="882"/>
      <c r="NY151" s="882"/>
      <c r="NZ151" s="882"/>
      <c r="OA151" s="882"/>
      <c r="OB151" s="882"/>
      <c r="OC151" s="882"/>
      <c r="OD151" s="882"/>
      <c r="OE151" s="882"/>
      <c r="OF151" s="882"/>
      <c r="OG151" s="882"/>
      <c r="OH151" s="882"/>
      <c r="OI151" s="882"/>
      <c r="OJ151" s="882"/>
      <c r="OK151" s="882"/>
      <c r="OL151" s="882"/>
      <c r="OM151" s="882"/>
      <c r="ON151" s="882"/>
      <c r="OO151" s="882"/>
      <c r="OP151" s="882"/>
      <c r="OQ151" s="882"/>
      <c r="OR151" s="882"/>
      <c r="OS151" s="882"/>
      <c r="OT151" s="882"/>
      <c r="OU151" s="882"/>
      <c r="OV151" s="882"/>
      <c r="OW151" s="882"/>
      <c r="OX151" s="882"/>
      <c r="OY151" s="882"/>
      <c r="OZ151" s="882"/>
      <c r="PA151" s="882"/>
      <c r="PB151" s="882"/>
      <c r="PC151" s="882"/>
      <c r="PD151" s="882"/>
      <c r="PE151" s="882"/>
      <c r="PF151" s="882"/>
      <c r="PG151" s="882"/>
      <c r="PH151" s="882"/>
      <c r="PI151" s="882"/>
      <c r="PJ151" s="882"/>
      <c r="PK151" s="882"/>
      <c r="PL151" s="882"/>
      <c r="PM151" s="882"/>
      <c r="PN151" s="882"/>
      <c r="PO151" s="882"/>
      <c r="PP151" s="882"/>
      <c r="PQ151" s="882"/>
      <c r="PR151" s="882"/>
      <c r="PS151" s="882"/>
      <c r="PT151" s="882"/>
      <c r="PU151" s="882"/>
      <c r="PV151" s="882"/>
      <c r="PW151" s="882"/>
      <c r="PX151" s="882"/>
      <c r="PY151" s="882"/>
      <c r="PZ151" s="882"/>
      <c r="QA151" s="882"/>
      <c r="QB151" s="882"/>
      <c r="QC151" s="882"/>
      <c r="QD151" s="882"/>
      <c r="QE151" s="882"/>
      <c r="QF151" s="882"/>
      <c r="QG151" s="882"/>
      <c r="QH151" s="882"/>
      <c r="QI151" s="882"/>
      <c r="QJ151" s="882"/>
      <c r="QK151" s="882"/>
      <c r="QL151" s="882"/>
      <c r="QM151" s="882"/>
      <c r="QN151" s="882"/>
      <c r="QO151" s="882"/>
      <c r="QP151" s="882"/>
      <c r="QQ151" s="882"/>
      <c r="QR151" s="882"/>
      <c r="QS151" s="882"/>
      <c r="QT151" s="882"/>
      <c r="QU151" s="882"/>
      <c r="QV151" s="882"/>
      <c r="QW151" s="882"/>
      <c r="QX151" s="882"/>
      <c r="QY151" s="882"/>
      <c r="QZ151" s="882"/>
      <c r="RA151" s="882"/>
      <c r="RB151" s="882"/>
      <c r="RC151" s="882"/>
      <c r="RD151" s="882"/>
      <c r="RE151" s="882"/>
      <c r="RF151" s="882"/>
      <c r="RG151" s="882"/>
      <c r="RH151" s="882"/>
      <c r="RI151" s="882"/>
      <c r="RJ151" s="882"/>
      <c r="RK151" s="882"/>
      <c r="RL151" s="882"/>
      <c r="RM151" s="882"/>
      <c r="RN151" s="882"/>
      <c r="RO151" s="882"/>
      <c r="RP151" s="882"/>
      <c r="RQ151" s="882"/>
      <c r="RR151" s="882"/>
      <c r="RS151" s="882"/>
      <c r="RT151" s="882"/>
      <c r="RU151" s="882"/>
      <c r="RV151" s="882"/>
      <c r="RW151" s="882"/>
      <c r="RX151" s="882"/>
      <c r="RY151" s="882"/>
      <c r="RZ151" s="882"/>
      <c r="SA151" s="882"/>
      <c r="SB151" s="882"/>
      <c r="SC151" s="882"/>
      <c r="SD151" s="882"/>
      <c r="SE151" s="882"/>
      <c r="SF151" s="882"/>
      <c r="SG151" s="882"/>
      <c r="SH151" s="882"/>
      <c r="SI151" s="882"/>
      <c r="SJ151" s="882"/>
      <c r="SK151" s="882"/>
      <c r="SL151" s="882"/>
      <c r="SM151" s="882"/>
      <c r="SN151" s="882"/>
      <c r="SO151" s="882"/>
      <c r="SP151" s="882"/>
      <c r="SQ151" s="882"/>
      <c r="SR151" s="882"/>
    </row>
    <row r="152" spans="1:512" ht="15" customHeight="1">
      <c r="A152"/>
      <c r="B152"/>
      <c r="C152"/>
      <c r="D152"/>
      <c r="E152"/>
      <c r="F152"/>
    </row>
    <row r="153" spans="1:512" ht="15" customHeight="1">
      <c r="A153" t="s">
        <v>3312</v>
      </c>
      <c r="B153"/>
      <c r="C153"/>
      <c r="D153"/>
      <c r="E153" t="s">
        <v>3919</v>
      </c>
      <c r="F153"/>
      <c r="G153" s="948">
        <v>-0.5679684028001396</v>
      </c>
      <c r="H153" s="948"/>
      <c r="I153" s="948"/>
      <c r="J153" s="948"/>
      <c r="K153" s="948"/>
      <c r="L153" s="948"/>
      <c r="M153" s="948"/>
      <c r="N153" s="948"/>
      <c r="O153" s="948"/>
      <c r="P153" s="948"/>
      <c r="Q153" s="948"/>
      <c r="R153" s="948"/>
      <c r="S153" s="948"/>
      <c r="T153" s="948"/>
      <c r="U153" s="882"/>
      <c r="V153" s="882"/>
      <c r="W153" s="882"/>
      <c r="X153" s="882"/>
      <c r="Y153" s="882"/>
      <c r="Z153" s="882"/>
      <c r="AA153" s="882"/>
      <c r="AB153" s="882"/>
      <c r="AC153" s="882"/>
      <c r="AD153" s="882"/>
      <c r="AE153" s="882"/>
      <c r="AF153" s="882"/>
      <c r="AG153" s="882"/>
      <c r="AH153" s="882"/>
      <c r="AI153" s="882"/>
      <c r="AJ153" s="882"/>
      <c r="AK153" s="882"/>
      <c r="AL153" s="882"/>
      <c r="AM153" s="882"/>
      <c r="AN153" s="882"/>
      <c r="AO153" s="882"/>
      <c r="AP153" s="882"/>
      <c r="AQ153" s="882"/>
      <c r="AR153" s="882"/>
      <c r="AS153" s="882"/>
      <c r="AT153" s="882"/>
      <c r="AU153" s="882"/>
      <c r="AV153" s="882"/>
      <c r="AW153" s="882"/>
      <c r="AX153" s="882"/>
      <c r="AY153" s="882"/>
      <c r="AZ153" s="882"/>
      <c r="BA153" s="882"/>
      <c r="BB153" s="882"/>
      <c r="BC153" s="882"/>
      <c r="BD153" s="882"/>
      <c r="BE153" s="882"/>
      <c r="BF153" s="882"/>
      <c r="BG153" s="882"/>
      <c r="BH153" s="882"/>
      <c r="BI153" s="882"/>
      <c r="BJ153" s="882"/>
      <c r="BK153" s="882"/>
      <c r="BL153" s="882"/>
      <c r="BM153" s="882"/>
      <c r="BN153" s="882"/>
      <c r="BO153" s="882"/>
      <c r="BP153" s="882"/>
      <c r="BQ153" s="882"/>
      <c r="BR153" s="882"/>
      <c r="BS153" s="882"/>
      <c r="BT153" s="882"/>
      <c r="BU153" s="882"/>
      <c r="BV153" s="882"/>
      <c r="BW153" s="882"/>
      <c r="BX153" s="882"/>
      <c r="BY153" s="882"/>
      <c r="BZ153" s="882"/>
      <c r="CA153" s="882"/>
      <c r="CB153" s="882"/>
      <c r="CC153" s="882"/>
      <c r="CD153" s="882"/>
      <c r="CE153" s="882"/>
      <c r="CF153" s="882"/>
      <c r="CG153" s="882"/>
      <c r="CH153" s="882"/>
      <c r="CI153" s="882"/>
      <c r="CJ153" s="882"/>
      <c r="CK153" s="882"/>
      <c r="CL153" s="882"/>
      <c r="CM153" s="882"/>
      <c r="CN153" s="882"/>
      <c r="CO153" s="882"/>
      <c r="CP153" s="882"/>
      <c r="CQ153" s="882"/>
      <c r="CR153" s="882"/>
      <c r="CS153" s="882"/>
      <c r="CT153" s="882"/>
      <c r="CU153" s="882"/>
      <c r="CV153" s="882"/>
      <c r="CW153" s="882"/>
      <c r="CX153" s="882"/>
      <c r="CY153" s="882"/>
      <c r="CZ153" s="882"/>
      <c r="DA153" s="882"/>
      <c r="DB153" s="882"/>
      <c r="DC153" s="882"/>
      <c r="DD153" s="882"/>
      <c r="DE153" s="882"/>
      <c r="DF153" s="882"/>
      <c r="DG153" s="882"/>
      <c r="DH153" s="882"/>
      <c r="DI153" s="882"/>
      <c r="DJ153" s="882"/>
      <c r="DK153" s="882"/>
      <c r="DL153" s="882"/>
      <c r="DM153" s="882"/>
      <c r="DN153" s="882"/>
      <c r="DO153" s="882"/>
      <c r="DP153" s="882"/>
      <c r="DQ153" s="882"/>
      <c r="DR153" s="882"/>
      <c r="DS153" s="882"/>
      <c r="DT153" s="882"/>
      <c r="DU153" s="882"/>
      <c r="DV153" s="882"/>
      <c r="DW153" s="882"/>
      <c r="DX153" s="882"/>
      <c r="DY153" s="882"/>
      <c r="DZ153" s="882"/>
      <c r="EA153" s="882"/>
      <c r="EB153" s="882"/>
      <c r="EC153" s="882"/>
      <c r="ED153" s="882"/>
      <c r="EE153" s="882"/>
      <c r="EF153" s="882"/>
      <c r="EG153" s="882"/>
      <c r="EH153" s="882"/>
      <c r="EI153" s="882"/>
      <c r="EJ153" s="882"/>
      <c r="EK153" s="882"/>
      <c r="EL153" s="882"/>
      <c r="EM153" s="882"/>
      <c r="EN153" s="882"/>
      <c r="EO153" s="882"/>
      <c r="EP153" s="882"/>
      <c r="EQ153" s="882"/>
      <c r="ER153" s="882"/>
      <c r="ES153" s="882"/>
      <c r="ET153" s="882"/>
      <c r="EU153" s="882"/>
      <c r="EV153" s="882"/>
      <c r="EW153" s="882"/>
      <c r="EX153" s="882"/>
      <c r="EY153" s="882"/>
      <c r="EZ153" s="882"/>
      <c r="FA153" s="882"/>
      <c r="FB153" s="882"/>
      <c r="FC153" s="882"/>
      <c r="FD153" s="882"/>
      <c r="FE153" s="882"/>
      <c r="FF153" s="882"/>
      <c r="FG153" s="882"/>
      <c r="FH153" s="882"/>
      <c r="FI153" s="882"/>
      <c r="FJ153" s="882"/>
      <c r="FK153" s="882"/>
      <c r="FL153" s="882"/>
      <c r="FM153" s="882"/>
      <c r="FN153" s="882"/>
      <c r="FO153" s="882"/>
      <c r="FP153" s="882"/>
      <c r="FQ153" s="882"/>
      <c r="FR153" s="882"/>
      <c r="FS153" s="882"/>
      <c r="FT153" s="882"/>
      <c r="FU153" s="882"/>
      <c r="FV153" s="882"/>
      <c r="FW153" s="882"/>
      <c r="FX153" s="882"/>
      <c r="FY153" s="882"/>
      <c r="FZ153" s="882"/>
      <c r="GA153" s="882"/>
      <c r="GB153" s="882"/>
      <c r="GC153" s="882"/>
      <c r="GD153" s="882"/>
      <c r="GE153" s="882"/>
      <c r="GF153" s="882"/>
      <c r="GG153" s="882"/>
      <c r="GH153" s="882"/>
      <c r="GI153" s="882"/>
      <c r="GJ153" s="882"/>
      <c r="GK153" s="882"/>
      <c r="GL153" s="882"/>
      <c r="GM153" s="882"/>
      <c r="GN153" s="882"/>
      <c r="GO153" s="882"/>
      <c r="GP153" s="882"/>
      <c r="GQ153" s="882"/>
      <c r="GR153" s="882"/>
      <c r="GS153" s="882"/>
      <c r="GT153" s="882"/>
      <c r="GU153" s="882"/>
      <c r="GV153" s="882"/>
      <c r="GW153" s="882"/>
      <c r="GX153" s="882"/>
      <c r="GY153" s="882"/>
      <c r="GZ153" s="882"/>
      <c r="HA153" s="882"/>
      <c r="HB153" s="882"/>
      <c r="HC153" s="882"/>
      <c r="HD153" s="882"/>
      <c r="HE153" s="882"/>
      <c r="HF153" s="882"/>
      <c r="HG153" s="882"/>
      <c r="HH153" s="882"/>
      <c r="HI153" s="882"/>
      <c r="HJ153" s="882"/>
      <c r="HK153" s="882"/>
      <c r="HL153" s="882"/>
      <c r="HM153" s="882"/>
      <c r="HN153" s="882"/>
      <c r="HO153" s="882"/>
      <c r="HP153" s="882"/>
      <c r="HQ153" s="882"/>
      <c r="HR153" s="882"/>
      <c r="HS153" s="882"/>
      <c r="HT153" s="882"/>
      <c r="HU153" s="882"/>
      <c r="HV153" s="882"/>
      <c r="HW153" s="882"/>
      <c r="HX153" s="882"/>
      <c r="HY153" s="882"/>
      <c r="HZ153" s="882"/>
      <c r="IA153" s="882"/>
      <c r="IB153" s="882"/>
      <c r="IC153" s="882"/>
      <c r="ID153" s="882"/>
      <c r="IE153" s="882"/>
      <c r="IF153" s="882"/>
      <c r="IG153" s="882"/>
      <c r="IH153" s="882"/>
      <c r="II153" s="882"/>
      <c r="IJ153" s="882"/>
      <c r="IK153" s="882"/>
      <c r="IL153" s="882"/>
      <c r="IM153" s="882"/>
      <c r="IN153" s="882"/>
      <c r="IO153" s="882"/>
      <c r="IP153" s="882"/>
      <c r="IQ153" s="882"/>
      <c r="IR153" s="882"/>
      <c r="IS153" s="882"/>
      <c r="IT153" s="882"/>
      <c r="IU153" s="882"/>
      <c r="IV153" s="882"/>
      <c r="IW153" s="882"/>
      <c r="IX153" s="882"/>
      <c r="IY153" s="882"/>
      <c r="IZ153" s="882"/>
      <c r="JA153" s="882"/>
      <c r="JB153" s="882"/>
      <c r="JC153" s="882"/>
      <c r="JD153" s="882"/>
      <c r="JE153" s="882"/>
      <c r="JF153" s="882"/>
      <c r="JG153" s="882"/>
      <c r="JH153" s="882"/>
      <c r="JI153" s="882"/>
      <c r="JJ153" s="882"/>
      <c r="JK153" s="882"/>
      <c r="JL153" s="882"/>
      <c r="JM153" s="882"/>
      <c r="JN153" s="882"/>
      <c r="JO153" s="882"/>
      <c r="JP153" s="882"/>
      <c r="JQ153" s="882"/>
      <c r="JR153" s="882"/>
      <c r="JS153" s="882"/>
      <c r="JT153" s="882"/>
      <c r="JU153" s="882"/>
      <c r="JV153" s="882"/>
      <c r="JW153" s="882"/>
      <c r="JX153" s="882"/>
      <c r="JY153" s="882"/>
      <c r="JZ153" s="882"/>
      <c r="KA153" s="882"/>
      <c r="KB153" s="882"/>
      <c r="KC153" s="882"/>
      <c r="KD153" s="882"/>
      <c r="KE153" s="882"/>
      <c r="KF153" s="882"/>
      <c r="KG153" s="882"/>
      <c r="KH153" s="882"/>
      <c r="KI153" s="882"/>
      <c r="KJ153" s="882"/>
      <c r="KK153" s="882"/>
      <c r="KL153" s="882"/>
      <c r="KM153" s="882"/>
      <c r="KN153" s="882"/>
      <c r="KO153" s="882"/>
      <c r="KP153" s="882"/>
      <c r="KQ153" s="882"/>
      <c r="KR153" s="882"/>
      <c r="KS153" s="882"/>
      <c r="KT153" s="882"/>
      <c r="KU153" s="882"/>
      <c r="KV153" s="882"/>
      <c r="KW153" s="882"/>
      <c r="KX153" s="882"/>
      <c r="KY153" s="882"/>
      <c r="KZ153" s="882"/>
      <c r="LA153" s="882"/>
      <c r="LB153" s="882"/>
      <c r="LC153" s="882"/>
      <c r="LD153" s="882"/>
      <c r="LE153" s="882"/>
      <c r="LF153" s="882"/>
      <c r="LG153" s="882"/>
      <c r="LH153" s="882"/>
      <c r="LI153" s="882"/>
      <c r="LJ153" s="882"/>
      <c r="LK153" s="882"/>
      <c r="LL153" s="882"/>
      <c r="LM153" s="882"/>
      <c r="LN153" s="882"/>
      <c r="LO153" s="882"/>
      <c r="LP153" s="882"/>
      <c r="LQ153" s="882"/>
      <c r="LR153" s="882"/>
      <c r="LS153" s="882"/>
      <c r="LT153" s="882"/>
      <c r="LU153" s="882"/>
      <c r="LV153" s="882"/>
      <c r="LW153" s="882"/>
      <c r="LX153" s="882"/>
      <c r="LY153" s="882"/>
      <c r="LZ153" s="882"/>
      <c r="MA153" s="882"/>
      <c r="MB153" s="882"/>
      <c r="MC153" s="882"/>
      <c r="MD153" s="882"/>
      <c r="ME153" s="882"/>
      <c r="MF153" s="882"/>
      <c r="MG153" s="882"/>
      <c r="MH153" s="882"/>
      <c r="MI153" s="882"/>
      <c r="MJ153" s="882"/>
      <c r="MK153" s="882"/>
      <c r="ML153" s="882"/>
      <c r="MM153" s="882"/>
      <c r="MN153" s="882"/>
      <c r="MO153" s="882"/>
      <c r="MP153" s="882"/>
      <c r="MQ153" s="882"/>
      <c r="MR153" s="882"/>
      <c r="MS153" s="882"/>
      <c r="MT153" s="882"/>
      <c r="MU153" s="882"/>
      <c r="MV153" s="882"/>
      <c r="MW153" s="882"/>
      <c r="MX153" s="882"/>
      <c r="MY153" s="882"/>
      <c r="MZ153" s="882"/>
      <c r="NA153" s="882"/>
      <c r="NB153" s="882"/>
      <c r="NC153" s="882"/>
      <c r="ND153" s="882"/>
      <c r="NE153" s="882"/>
      <c r="NF153" s="882"/>
      <c r="NG153" s="882"/>
      <c r="NH153" s="882"/>
      <c r="NI153" s="882"/>
      <c r="NJ153" s="882"/>
      <c r="NK153" s="882"/>
      <c r="NL153" s="882"/>
      <c r="NM153" s="882"/>
      <c r="NN153" s="882"/>
      <c r="NO153" s="882"/>
      <c r="NP153" s="882"/>
      <c r="NQ153" s="882"/>
      <c r="NR153" s="882"/>
      <c r="NS153" s="882"/>
      <c r="NT153" s="882"/>
      <c r="NU153" s="882"/>
      <c r="NV153" s="882"/>
      <c r="NW153" s="882"/>
      <c r="NX153" s="882"/>
      <c r="NY153" s="882"/>
      <c r="NZ153" s="882"/>
      <c r="OA153" s="882"/>
      <c r="OB153" s="882"/>
      <c r="OC153" s="882"/>
      <c r="OD153" s="882"/>
      <c r="OE153" s="882"/>
      <c r="OF153" s="882"/>
      <c r="OG153" s="882"/>
      <c r="OH153" s="882"/>
      <c r="OI153" s="882"/>
      <c r="OJ153" s="882"/>
      <c r="OK153" s="882"/>
      <c r="OL153" s="882"/>
      <c r="OM153" s="882"/>
      <c r="ON153" s="882"/>
      <c r="OO153" s="882"/>
      <c r="OP153" s="882"/>
      <c r="OQ153" s="882"/>
      <c r="OR153" s="882"/>
      <c r="OS153" s="882"/>
      <c r="OT153" s="882"/>
      <c r="OU153" s="882"/>
      <c r="OV153" s="882"/>
      <c r="OW153" s="882"/>
      <c r="OX153" s="882"/>
      <c r="OY153" s="882"/>
      <c r="OZ153" s="882"/>
      <c r="PA153" s="882"/>
      <c r="PB153" s="882"/>
      <c r="PC153" s="882"/>
      <c r="PD153" s="882"/>
      <c r="PE153" s="882"/>
      <c r="PF153" s="882"/>
      <c r="PG153" s="882"/>
      <c r="PH153" s="882"/>
      <c r="PI153" s="882"/>
      <c r="PJ153" s="882"/>
      <c r="PK153" s="882"/>
      <c r="PL153" s="882"/>
      <c r="PM153" s="882"/>
      <c r="PN153" s="882"/>
      <c r="PO153" s="882"/>
      <c r="PP153" s="882"/>
      <c r="PQ153" s="882"/>
      <c r="PR153" s="882"/>
      <c r="PS153" s="882"/>
      <c r="PT153" s="882"/>
      <c r="PU153" s="882"/>
      <c r="PV153" s="882"/>
      <c r="PW153" s="882"/>
      <c r="PX153" s="882"/>
      <c r="PY153" s="882"/>
      <c r="PZ153" s="882"/>
      <c r="QA153" s="882"/>
      <c r="QB153" s="882"/>
      <c r="QC153" s="882"/>
      <c r="QD153" s="882"/>
      <c r="QE153" s="882"/>
      <c r="QF153" s="882"/>
      <c r="QG153" s="882"/>
      <c r="QH153" s="882"/>
      <c r="QI153" s="882"/>
      <c r="QJ153" s="882"/>
      <c r="QK153" s="882"/>
      <c r="QL153" s="882"/>
      <c r="QM153" s="882"/>
      <c r="QN153" s="882"/>
      <c r="QO153" s="882"/>
      <c r="QP153" s="882"/>
      <c r="QQ153" s="882"/>
      <c r="QR153" s="882"/>
      <c r="QS153" s="882"/>
      <c r="QT153" s="882"/>
      <c r="QU153" s="882"/>
      <c r="QV153" s="882"/>
      <c r="QW153" s="882"/>
      <c r="QX153" s="882"/>
      <c r="QY153" s="882"/>
      <c r="QZ153" s="882"/>
      <c r="RA153" s="882"/>
      <c r="RB153" s="882"/>
      <c r="RC153" s="882"/>
      <c r="RD153" s="882"/>
      <c r="RE153" s="882"/>
      <c r="RF153" s="882"/>
      <c r="RG153" s="882"/>
      <c r="RH153" s="882"/>
      <c r="RI153" s="882"/>
      <c r="RJ153" s="882"/>
      <c r="RK153" s="882"/>
      <c r="RL153" s="882"/>
      <c r="RM153" s="882"/>
      <c r="RN153" s="882"/>
      <c r="RO153" s="882"/>
      <c r="RP153" s="882"/>
      <c r="RQ153" s="882"/>
      <c r="RR153" s="882"/>
      <c r="RS153" s="882"/>
      <c r="RT153" s="882"/>
      <c r="RU153" s="882"/>
      <c r="RV153" s="882"/>
      <c r="RW153" s="882"/>
      <c r="RX153" s="882"/>
      <c r="RY153" s="882"/>
      <c r="RZ153" s="882"/>
      <c r="SA153" s="882"/>
      <c r="SB153" s="882"/>
      <c r="SC153" s="882"/>
      <c r="SD153" s="882"/>
      <c r="SE153" s="882"/>
      <c r="SF153" s="882"/>
      <c r="SG153" s="882"/>
      <c r="SH153" s="882"/>
      <c r="SI153" s="882"/>
      <c r="SJ153" s="882"/>
      <c r="SK153" s="882"/>
      <c r="SL153" s="882"/>
      <c r="SM153" s="882"/>
      <c r="SN153" s="882"/>
      <c r="SO153" s="882"/>
      <c r="SP153" s="882"/>
      <c r="SQ153" s="882"/>
      <c r="SR153" s="882"/>
    </row>
    <row r="154" spans="1:512" ht="15" customHeight="1">
      <c r="A154"/>
      <c r="B154"/>
      <c r="C154"/>
      <c r="D154"/>
      <c r="E154"/>
      <c r="F154"/>
    </row>
    <row r="155" spans="1:512" ht="15" customHeight="1">
      <c r="A155" t="s">
        <v>3313</v>
      </c>
      <c r="B155"/>
      <c r="C155"/>
      <c r="D155"/>
      <c r="E155" t="s">
        <v>169</v>
      </c>
      <c r="F155"/>
      <c r="G155" s="949">
        <v>6.9518505681988502E-2</v>
      </c>
      <c r="H155" s="949"/>
      <c r="I155" s="949"/>
      <c r="J155" s="949"/>
      <c r="K155" s="949"/>
      <c r="L155" s="949"/>
      <c r="M155" s="949"/>
      <c r="N155" s="949"/>
      <c r="O155" s="949"/>
      <c r="P155" s="949"/>
      <c r="Q155" s="949"/>
      <c r="R155" s="949"/>
      <c r="S155" s="949"/>
      <c r="T155" s="949"/>
      <c r="U155" s="882" t="s">
        <v>2264</v>
      </c>
      <c r="V155" s="882" t="s">
        <v>2264</v>
      </c>
      <c r="W155" s="882" t="s">
        <v>2264</v>
      </c>
      <c r="X155" s="882" t="s">
        <v>2264</v>
      </c>
      <c r="Y155" s="882" t="s">
        <v>2264</v>
      </c>
      <c r="Z155" s="882" t="s">
        <v>2264</v>
      </c>
      <c r="AA155" s="882" t="s">
        <v>2264</v>
      </c>
      <c r="AB155" s="882" t="s">
        <v>2264</v>
      </c>
      <c r="AC155" s="882" t="s">
        <v>2264</v>
      </c>
      <c r="AD155" s="882" t="s">
        <v>2264</v>
      </c>
      <c r="AE155" s="882" t="s">
        <v>2264</v>
      </c>
      <c r="AF155" s="882" t="s">
        <v>2264</v>
      </c>
      <c r="AG155" s="882" t="s">
        <v>2264</v>
      </c>
      <c r="AH155" s="882" t="s">
        <v>2264</v>
      </c>
      <c r="AI155" s="882" t="s">
        <v>2264</v>
      </c>
      <c r="AJ155" s="882" t="s">
        <v>2264</v>
      </c>
      <c r="AK155" s="882" t="s">
        <v>2264</v>
      </c>
      <c r="AL155" s="882" t="s">
        <v>2264</v>
      </c>
      <c r="AM155" s="882" t="s">
        <v>2264</v>
      </c>
      <c r="AN155" s="882" t="s">
        <v>2264</v>
      </c>
      <c r="AO155" s="882" t="s">
        <v>2264</v>
      </c>
      <c r="AP155" s="882" t="s">
        <v>2264</v>
      </c>
      <c r="AQ155" s="882" t="s">
        <v>2264</v>
      </c>
      <c r="AR155" s="882" t="s">
        <v>2264</v>
      </c>
      <c r="AS155" s="882" t="s">
        <v>2264</v>
      </c>
      <c r="AT155" s="882" t="s">
        <v>2264</v>
      </c>
      <c r="AU155" s="882" t="s">
        <v>2264</v>
      </c>
      <c r="AV155" s="882" t="s">
        <v>2264</v>
      </c>
      <c r="AW155" s="882" t="s">
        <v>2264</v>
      </c>
      <c r="AX155" s="882" t="s">
        <v>2264</v>
      </c>
      <c r="AY155" s="882" t="s">
        <v>2264</v>
      </c>
      <c r="AZ155" s="882" t="s">
        <v>2264</v>
      </c>
      <c r="BA155" s="882" t="s">
        <v>2264</v>
      </c>
      <c r="BB155" s="882" t="s">
        <v>2264</v>
      </c>
      <c r="BC155" s="882" t="s">
        <v>2264</v>
      </c>
      <c r="BD155" s="882" t="s">
        <v>2264</v>
      </c>
      <c r="BE155" s="882" t="s">
        <v>2264</v>
      </c>
      <c r="BF155" s="882"/>
      <c r="BG155" s="882"/>
      <c r="BH155" s="882"/>
      <c r="BI155" s="882"/>
      <c r="BJ155" s="882"/>
      <c r="BK155" s="882"/>
      <c r="BL155" s="882"/>
      <c r="BM155" s="882"/>
      <c r="BN155" s="882"/>
      <c r="BO155" s="882"/>
      <c r="BP155" s="882"/>
      <c r="BQ155" s="882"/>
      <c r="BR155" s="882"/>
      <c r="BS155" s="882"/>
      <c r="BT155" s="882"/>
      <c r="BU155" s="882"/>
      <c r="BV155" s="882"/>
      <c r="BW155" s="882"/>
      <c r="BX155" s="882"/>
      <c r="BY155" s="882"/>
      <c r="BZ155" s="882"/>
      <c r="CA155" s="882"/>
      <c r="CB155" s="882"/>
      <c r="CC155" s="882"/>
      <c r="CD155" s="882"/>
      <c r="CE155" s="882"/>
      <c r="CF155" s="882"/>
      <c r="CG155" s="882"/>
      <c r="CH155" s="882"/>
      <c r="CI155" s="882"/>
      <c r="CJ155" s="882"/>
      <c r="CK155" s="882"/>
      <c r="CL155" s="882"/>
      <c r="CM155" s="882"/>
      <c r="CN155" s="882"/>
      <c r="CO155" s="882"/>
      <c r="CP155" s="882"/>
      <c r="CQ155" s="882"/>
      <c r="CR155" s="882"/>
      <c r="CS155" s="882"/>
      <c r="CT155" s="882"/>
      <c r="CU155" s="882"/>
      <c r="CV155" s="882"/>
      <c r="CW155" s="882"/>
      <c r="CX155" s="882"/>
      <c r="CY155" s="882"/>
      <c r="CZ155" s="882"/>
      <c r="DA155" s="882"/>
      <c r="DB155" s="882"/>
      <c r="DC155" s="882"/>
      <c r="DD155" s="882"/>
      <c r="DE155" s="882"/>
      <c r="DF155" s="882"/>
      <c r="DG155" s="882"/>
      <c r="DH155" s="882"/>
      <c r="DI155" s="882"/>
      <c r="DJ155" s="882"/>
      <c r="DK155" s="882"/>
      <c r="DL155" s="882"/>
      <c r="DM155" s="882"/>
      <c r="DN155" s="882"/>
      <c r="DO155" s="882"/>
      <c r="DP155" s="882"/>
      <c r="DQ155" s="882"/>
      <c r="DR155" s="882"/>
      <c r="DS155" s="882"/>
      <c r="DT155" s="882"/>
      <c r="DU155" s="882"/>
      <c r="DV155" s="882"/>
      <c r="DW155" s="882"/>
      <c r="DX155" s="882"/>
      <c r="DY155" s="882"/>
      <c r="DZ155" s="882"/>
      <c r="EA155" s="882"/>
      <c r="EB155" s="882"/>
      <c r="EC155" s="882"/>
      <c r="ED155" s="882"/>
      <c r="EE155" s="882"/>
      <c r="EF155" s="882"/>
      <c r="EG155" s="882"/>
      <c r="EH155" s="882"/>
      <c r="EI155" s="882"/>
      <c r="EJ155" s="882"/>
      <c r="EK155" s="882"/>
      <c r="EL155" s="882"/>
      <c r="EM155" s="882"/>
      <c r="EN155" s="882"/>
      <c r="EO155" s="882"/>
      <c r="EP155" s="882"/>
      <c r="EQ155" s="882"/>
      <c r="ER155" s="882"/>
      <c r="ES155" s="882"/>
      <c r="ET155" s="882"/>
      <c r="EU155" s="882"/>
      <c r="EV155" s="882"/>
      <c r="EW155" s="882"/>
      <c r="EX155" s="882"/>
      <c r="EY155" s="882"/>
      <c r="EZ155" s="882"/>
      <c r="FA155" s="882"/>
      <c r="FB155" s="882"/>
      <c r="FC155" s="882"/>
      <c r="FD155" s="882"/>
      <c r="FE155" s="882"/>
      <c r="FF155" s="882"/>
      <c r="FG155" s="882"/>
      <c r="FH155" s="882"/>
      <c r="FI155" s="882"/>
      <c r="FJ155" s="882"/>
      <c r="FK155" s="882"/>
      <c r="FL155" s="882"/>
      <c r="FM155" s="882"/>
      <c r="FN155" s="882"/>
      <c r="FO155" s="882"/>
      <c r="FP155" s="882"/>
      <c r="FQ155" s="882"/>
      <c r="FR155" s="882"/>
      <c r="FS155" s="882"/>
      <c r="FT155" s="882"/>
      <c r="FU155" s="882"/>
      <c r="FV155" s="882"/>
      <c r="FW155" s="882"/>
      <c r="FX155" s="882"/>
      <c r="FY155" s="882"/>
      <c r="FZ155" s="882"/>
      <c r="GA155" s="882"/>
      <c r="GB155" s="882"/>
      <c r="GC155" s="882"/>
      <c r="GD155" s="882"/>
      <c r="GE155" s="882"/>
      <c r="GF155" s="882"/>
      <c r="GG155" s="882"/>
      <c r="GH155" s="882"/>
      <c r="GI155" s="882"/>
      <c r="GJ155" s="882"/>
      <c r="GK155" s="882"/>
      <c r="GL155" s="882"/>
      <c r="GM155" s="882"/>
      <c r="GN155" s="882"/>
      <c r="GO155" s="882"/>
      <c r="GP155" s="882"/>
      <c r="GQ155" s="882"/>
      <c r="GR155" s="882"/>
      <c r="GS155" s="882"/>
      <c r="GT155" s="882"/>
      <c r="GU155" s="882"/>
      <c r="GV155" s="882"/>
      <c r="GW155" s="882"/>
      <c r="GX155" s="882"/>
      <c r="GY155" s="882"/>
      <c r="GZ155" s="882"/>
      <c r="HA155" s="882"/>
      <c r="HB155" s="882"/>
      <c r="HC155" s="882"/>
      <c r="HD155" s="882"/>
      <c r="HE155" s="882"/>
      <c r="HF155" s="882"/>
      <c r="HG155" s="882"/>
      <c r="HH155" s="882"/>
      <c r="HI155" s="882"/>
      <c r="HJ155" s="882"/>
      <c r="HK155" s="882"/>
      <c r="HL155" s="882"/>
      <c r="HM155" s="882"/>
      <c r="HN155" s="882"/>
      <c r="HO155" s="882"/>
      <c r="HP155" s="882"/>
      <c r="HQ155" s="882"/>
      <c r="HR155" s="882"/>
      <c r="HS155" s="882"/>
      <c r="HT155" s="882"/>
      <c r="HU155" s="882"/>
      <c r="HV155" s="882"/>
      <c r="HW155" s="882"/>
      <c r="HX155" s="882"/>
      <c r="HY155" s="882"/>
      <c r="HZ155" s="882"/>
      <c r="IA155" s="882"/>
      <c r="IB155" s="882"/>
      <c r="IC155" s="882"/>
      <c r="ID155" s="882"/>
      <c r="IE155" s="882"/>
      <c r="IF155" s="882"/>
      <c r="IG155" s="882"/>
      <c r="IH155" s="882"/>
      <c r="II155" s="882"/>
      <c r="IJ155" s="882"/>
      <c r="IK155" s="882"/>
      <c r="IL155" s="882"/>
      <c r="IM155" s="882"/>
      <c r="IN155" s="882"/>
      <c r="IO155" s="882"/>
      <c r="IP155" s="882"/>
      <c r="IQ155" s="882"/>
      <c r="IR155" s="882"/>
      <c r="IS155" s="882"/>
      <c r="IT155" s="882"/>
      <c r="IU155" s="882"/>
      <c r="IV155" s="882"/>
      <c r="IW155" s="882"/>
      <c r="IX155" s="882"/>
      <c r="IY155" s="882"/>
      <c r="IZ155" s="882"/>
      <c r="JA155" s="882"/>
      <c r="JB155" s="882"/>
      <c r="JC155" s="882"/>
      <c r="JD155" s="882"/>
      <c r="JE155" s="882"/>
      <c r="JF155" s="882"/>
      <c r="JG155" s="882"/>
      <c r="JH155" s="882"/>
      <c r="JI155" s="882"/>
      <c r="JJ155" s="882"/>
      <c r="JK155" s="882"/>
      <c r="JL155" s="882"/>
      <c r="JM155" s="882"/>
      <c r="JN155" s="882"/>
      <c r="JO155" s="882"/>
      <c r="JP155" s="882"/>
      <c r="JQ155" s="882"/>
      <c r="JR155" s="882"/>
      <c r="JS155" s="882"/>
      <c r="JT155" s="882"/>
      <c r="JU155" s="882"/>
      <c r="JV155" s="882"/>
      <c r="JW155" s="882"/>
      <c r="JX155" s="882"/>
      <c r="JY155" s="882"/>
      <c r="JZ155" s="882"/>
      <c r="KA155" s="882"/>
      <c r="KB155" s="882"/>
      <c r="KC155" s="882"/>
      <c r="KD155" s="882"/>
      <c r="KE155" s="882"/>
      <c r="KF155" s="882"/>
      <c r="KG155" s="882"/>
      <c r="KH155" s="882"/>
      <c r="KI155" s="882"/>
      <c r="KJ155" s="882"/>
      <c r="KK155" s="882"/>
      <c r="KL155" s="882"/>
      <c r="KM155" s="882"/>
      <c r="KN155" s="882"/>
      <c r="KO155" s="882"/>
      <c r="KP155" s="882"/>
      <c r="KQ155" s="882"/>
      <c r="KR155" s="882"/>
      <c r="KS155" s="882"/>
      <c r="KT155" s="882"/>
      <c r="KU155" s="882"/>
      <c r="KV155" s="882"/>
      <c r="KW155" s="882"/>
      <c r="KX155" s="882"/>
      <c r="KY155" s="882"/>
      <c r="KZ155" s="882"/>
      <c r="LA155" s="882"/>
      <c r="LB155" s="882"/>
      <c r="LC155" s="882"/>
      <c r="LD155" s="882"/>
      <c r="LE155" s="882"/>
      <c r="LF155" s="882"/>
      <c r="LG155" s="882"/>
      <c r="LH155" s="882"/>
      <c r="LI155" s="882"/>
      <c r="LJ155" s="882"/>
      <c r="LK155" s="882"/>
      <c r="LL155" s="882"/>
      <c r="LM155" s="882"/>
      <c r="LN155" s="882"/>
      <c r="LO155" s="882"/>
      <c r="LP155" s="882"/>
      <c r="LQ155" s="882"/>
      <c r="LR155" s="882"/>
      <c r="LS155" s="882"/>
      <c r="LT155" s="882"/>
      <c r="LU155" s="882"/>
      <c r="LV155" s="882"/>
      <c r="LW155" s="882"/>
      <c r="LX155" s="882"/>
      <c r="LY155" s="882"/>
      <c r="LZ155" s="882"/>
      <c r="MA155" s="882"/>
      <c r="MB155" s="882"/>
      <c r="MC155" s="882"/>
      <c r="MD155" s="882"/>
      <c r="ME155" s="882"/>
      <c r="MF155" s="882"/>
      <c r="MG155" s="882"/>
      <c r="MH155" s="882"/>
      <c r="MI155" s="882"/>
      <c r="MJ155" s="882"/>
      <c r="MK155" s="882"/>
      <c r="ML155" s="882"/>
      <c r="MM155" s="882"/>
      <c r="MN155" s="882"/>
      <c r="MO155" s="882"/>
      <c r="MP155" s="882"/>
      <c r="MQ155" s="882"/>
      <c r="MR155" s="882"/>
      <c r="MS155" s="882"/>
      <c r="MT155" s="882"/>
      <c r="MU155" s="882"/>
      <c r="MV155" s="882"/>
      <c r="MW155" s="882"/>
      <c r="MX155" s="882"/>
      <c r="MY155" s="882"/>
      <c r="MZ155" s="882"/>
      <c r="NA155" s="882"/>
      <c r="NB155" s="882"/>
      <c r="NC155" s="882"/>
      <c r="ND155" s="882"/>
      <c r="NE155" s="882"/>
      <c r="NF155" s="882"/>
      <c r="NG155" s="882"/>
      <c r="NH155" s="882"/>
      <c r="NI155" s="882"/>
      <c r="NJ155" s="882"/>
      <c r="NK155" s="882"/>
      <c r="NL155" s="882"/>
      <c r="NM155" s="882"/>
      <c r="NN155" s="882"/>
      <c r="NO155" s="882"/>
      <c r="NP155" s="882"/>
      <c r="NQ155" s="882"/>
      <c r="NR155" s="882"/>
      <c r="NS155" s="882"/>
      <c r="NT155" s="882"/>
      <c r="NU155" s="882"/>
      <c r="NV155" s="882"/>
      <c r="NW155" s="882"/>
      <c r="NX155" s="882"/>
      <c r="NY155" s="882"/>
      <c r="NZ155" s="882"/>
      <c r="OA155" s="882"/>
      <c r="OB155" s="882"/>
      <c r="OC155" s="882"/>
      <c r="OD155" s="882"/>
      <c r="OE155" s="882"/>
      <c r="OF155" s="882"/>
      <c r="OG155" s="882"/>
      <c r="OH155" s="882"/>
      <c r="OI155" s="882"/>
      <c r="OJ155" s="882"/>
      <c r="OK155" s="882"/>
      <c r="OL155" s="882"/>
      <c r="OM155" s="882"/>
      <c r="ON155" s="882"/>
      <c r="OO155" s="882"/>
      <c r="OP155" s="882"/>
      <c r="OQ155" s="882"/>
      <c r="OR155" s="882"/>
      <c r="OS155" s="882"/>
      <c r="OT155" s="882"/>
      <c r="OU155" s="882"/>
      <c r="OV155" s="882"/>
      <c r="OW155" s="882"/>
      <c r="OX155" s="882"/>
      <c r="OY155" s="882"/>
      <c r="OZ155" s="882"/>
      <c r="PA155" s="882"/>
      <c r="PB155" s="882"/>
      <c r="PC155" s="882"/>
      <c r="PD155" s="882"/>
      <c r="PE155" s="882"/>
      <c r="PF155" s="882"/>
      <c r="PG155" s="882"/>
      <c r="PH155" s="882"/>
      <c r="PI155" s="882"/>
      <c r="PJ155" s="882"/>
      <c r="PK155" s="882"/>
      <c r="PL155" s="882"/>
      <c r="PM155" s="882"/>
      <c r="PN155" s="882"/>
      <c r="PO155" s="882"/>
      <c r="PP155" s="882"/>
      <c r="PQ155" s="882"/>
      <c r="PR155" s="882"/>
      <c r="PS155" s="882"/>
      <c r="PT155" s="882"/>
      <c r="PU155" s="882"/>
      <c r="PV155" s="882"/>
      <c r="PW155" s="882"/>
      <c r="PX155" s="882"/>
      <c r="PY155" s="882"/>
      <c r="PZ155" s="882"/>
      <c r="QA155" s="882"/>
      <c r="QB155" s="882"/>
      <c r="QC155" s="882"/>
      <c r="QD155" s="882"/>
      <c r="QE155" s="882"/>
      <c r="QF155" s="882"/>
      <c r="QG155" s="882"/>
      <c r="QH155" s="882"/>
      <c r="QI155" s="882"/>
      <c r="QJ155" s="882"/>
      <c r="QK155" s="882"/>
      <c r="QL155" s="882"/>
      <c r="QM155" s="882"/>
      <c r="QN155" s="882"/>
      <c r="QO155" s="882"/>
      <c r="QP155" s="882"/>
      <c r="QQ155" s="882"/>
      <c r="QR155" s="882"/>
      <c r="QS155" s="882"/>
      <c r="QT155" s="882"/>
      <c r="QU155" s="882"/>
      <c r="QV155" s="882"/>
      <c r="QW155" s="882"/>
      <c r="QX155" s="882"/>
      <c r="QY155" s="882"/>
      <c r="QZ155" s="882"/>
      <c r="RA155" s="882"/>
      <c r="RB155" s="882"/>
      <c r="RC155" s="882"/>
      <c r="RD155" s="882"/>
      <c r="RE155" s="882"/>
      <c r="RF155" s="882"/>
      <c r="RG155" s="882"/>
      <c r="RH155" s="882"/>
      <c r="RI155" s="882"/>
      <c r="RJ155" s="882"/>
      <c r="RK155" s="882"/>
      <c r="RL155" s="882"/>
      <c r="RM155" s="882"/>
      <c r="RN155" s="882"/>
      <c r="RO155" s="882"/>
      <c r="RP155" s="882"/>
      <c r="RQ155" s="882"/>
      <c r="RR155" s="882"/>
      <c r="RS155" s="882"/>
      <c r="RT155" s="882"/>
      <c r="RU155" s="882"/>
      <c r="RV155" s="882"/>
      <c r="RW155" s="882"/>
      <c r="RX155" s="882"/>
      <c r="RY155" s="882"/>
      <c r="RZ155" s="882"/>
      <c r="SA155" s="882"/>
      <c r="SB155" s="882"/>
      <c r="SC155" s="882"/>
      <c r="SD155" s="882"/>
      <c r="SE155" s="882"/>
      <c r="SF155" s="882"/>
      <c r="SG155" s="882"/>
      <c r="SH155" s="882"/>
      <c r="SI155" s="882"/>
      <c r="SJ155" s="882"/>
      <c r="SK155" s="882"/>
      <c r="SL155" s="882"/>
      <c r="SM155" s="882"/>
      <c r="SN155" s="882"/>
      <c r="SO155" s="882"/>
      <c r="SP155" s="882"/>
      <c r="SQ155" s="882"/>
      <c r="SR155" s="882"/>
    </row>
    <row r="156" spans="1:512" ht="15" customHeight="1">
      <c r="A156"/>
      <c r="B156"/>
      <c r="C156"/>
      <c r="D156"/>
      <c r="E156"/>
      <c r="F156"/>
    </row>
    <row r="157" spans="1:512" ht="15" customHeight="1">
      <c r="A157" t="s">
        <v>3314</v>
      </c>
      <c r="B157"/>
      <c r="C157"/>
      <c r="D157"/>
      <c r="E157" t="s">
        <v>3919</v>
      </c>
      <c r="F157"/>
      <c r="G157" s="948">
        <v>7.3583744313697856</v>
      </c>
      <c r="H157" s="948"/>
      <c r="I157" s="948"/>
      <c r="J157" s="948"/>
      <c r="K157" s="948"/>
      <c r="L157" s="948"/>
      <c r="M157" s="948"/>
      <c r="N157" s="948"/>
      <c r="O157" s="948"/>
      <c r="P157" s="948"/>
      <c r="Q157" s="948"/>
      <c r="R157" s="948"/>
      <c r="S157" s="948"/>
      <c r="T157" s="948"/>
      <c r="U157" s="882" t="s">
        <v>2264</v>
      </c>
      <c r="V157" s="882" t="s">
        <v>2264</v>
      </c>
      <c r="W157" s="882" t="s">
        <v>2264</v>
      </c>
      <c r="X157" s="882" t="s">
        <v>2264</v>
      </c>
      <c r="Y157" s="882" t="s">
        <v>2264</v>
      </c>
      <c r="Z157" s="882" t="s">
        <v>2264</v>
      </c>
      <c r="AA157" s="882" t="s">
        <v>2264</v>
      </c>
      <c r="AB157" s="882" t="s">
        <v>2264</v>
      </c>
      <c r="AC157" s="882" t="s">
        <v>2264</v>
      </c>
      <c r="AD157" s="882" t="s">
        <v>2264</v>
      </c>
      <c r="AE157" s="882" t="s">
        <v>2264</v>
      </c>
      <c r="AF157" s="882" t="s">
        <v>2264</v>
      </c>
      <c r="AG157" s="882" t="s">
        <v>2264</v>
      </c>
      <c r="AH157" s="882" t="s">
        <v>2264</v>
      </c>
      <c r="AI157" s="882" t="s">
        <v>2264</v>
      </c>
      <c r="AJ157" s="882" t="s">
        <v>2264</v>
      </c>
      <c r="AK157" s="882" t="s">
        <v>2264</v>
      </c>
      <c r="AL157" s="882" t="s">
        <v>2264</v>
      </c>
      <c r="AM157" s="882" t="s">
        <v>2264</v>
      </c>
      <c r="AN157" s="882" t="s">
        <v>2264</v>
      </c>
      <c r="AO157" s="882" t="s">
        <v>2264</v>
      </c>
      <c r="AP157" s="882" t="s">
        <v>2264</v>
      </c>
      <c r="AQ157" s="882" t="s">
        <v>2264</v>
      </c>
      <c r="AR157" s="882" t="s">
        <v>2264</v>
      </c>
      <c r="AS157" s="882" t="s">
        <v>2264</v>
      </c>
      <c r="AT157" s="882" t="s">
        <v>2264</v>
      </c>
      <c r="AU157" s="882" t="s">
        <v>2264</v>
      </c>
      <c r="AV157" s="882" t="s">
        <v>2264</v>
      </c>
      <c r="AW157" s="882" t="s">
        <v>2264</v>
      </c>
      <c r="AX157" s="882" t="s">
        <v>2264</v>
      </c>
      <c r="AY157" s="882" t="s">
        <v>2264</v>
      </c>
      <c r="AZ157" s="882" t="s">
        <v>2264</v>
      </c>
      <c r="BA157" s="882" t="s">
        <v>2264</v>
      </c>
      <c r="BB157" s="882" t="s">
        <v>2264</v>
      </c>
      <c r="BC157" s="882" t="s">
        <v>2264</v>
      </c>
      <c r="BD157" s="882" t="s">
        <v>2264</v>
      </c>
      <c r="BE157" s="882" t="s">
        <v>2264</v>
      </c>
      <c r="BF157" s="882"/>
      <c r="BG157" s="882"/>
      <c r="BH157" s="882"/>
      <c r="BI157" s="882"/>
      <c r="BJ157" s="882"/>
      <c r="BK157" s="882"/>
      <c r="BL157" s="882"/>
      <c r="BM157" s="882"/>
      <c r="BN157" s="882"/>
      <c r="BO157" s="882"/>
      <c r="BP157" s="882"/>
      <c r="BQ157" s="882"/>
      <c r="BR157" s="882"/>
      <c r="BS157" s="882"/>
      <c r="BT157" s="882"/>
      <c r="BU157" s="882"/>
      <c r="BV157" s="882"/>
      <c r="BW157" s="882"/>
      <c r="BX157" s="882"/>
      <c r="BY157" s="882"/>
      <c r="BZ157" s="882"/>
      <c r="CA157" s="882"/>
      <c r="CB157" s="882"/>
      <c r="CC157" s="882"/>
      <c r="CD157" s="882"/>
      <c r="CE157" s="882"/>
      <c r="CF157" s="882"/>
      <c r="CG157" s="882"/>
      <c r="CH157" s="882"/>
      <c r="CI157" s="882"/>
      <c r="CJ157" s="882"/>
      <c r="CK157" s="882"/>
      <c r="CL157" s="882"/>
      <c r="CM157" s="882"/>
      <c r="CN157" s="882"/>
      <c r="CO157" s="882"/>
      <c r="CP157" s="882"/>
      <c r="CQ157" s="882"/>
      <c r="CR157" s="882"/>
      <c r="CS157" s="882"/>
      <c r="CT157" s="882"/>
      <c r="CU157" s="882"/>
      <c r="CV157" s="882"/>
      <c r="CW157" s="882"/>
      <c r="CX157" s="882"/>
      <c r="CY157" s="882"/>
      <c r="CZ157" s="882"/>
      <c r="DA157" s="882"/>
      <c r="DB157" s="882"/>
      <c r="DC157" s="882"/>
      <c r="DD157" s="882"/>
      <c r="DE157" s="882"/>
      <c r="DF157" s="882"/>
      <c r="DG157" s="882"/>
      <c r="DH157" s="882"/>
      <c r="DI157" s="882"/>
      <c r="DJ157" s="882"/>
      <c r="DK157" s="882"/>
      <c r="DL157" s="882"/>
      <c r="DM157" s="882"/>
      <c r="DN157" s="882"/>
      <c r="DO157" s="882"/>
      <c r="DP157" s="882"/>
      <c r="DQ157" s="882"/>
      <c r="DR157" s="882"/>
      <c r="DS157" s="882"/>
      <c r="DT157" s="882"/>
      <c r="DU157" s="882"/>
      <c r="DV157" s="882"/>
      <c r="DW157" s="882"/>
      <c r="DX157" s="882"/>
      <c r="DY157" s="882"/>
      <c r="DZ157" s="882"/>
      <c r="EA157" s="882"/>
      <c r="EB157" s="882"/>
      <c r="EC157" s="882"/>
      <c r="ED157" s="882"/>
      <c r="EE157" s="882"/>
      <c r="EF157" s="882"/>
      <c r="EG157" s="882"/>
      <c r="EH157" s="882"/>
      <c r="EI157" s="882"/>
      <c r="EJ157" s="882"/>
      <c r="EK157" s="882"/>
      <c r="EL157" s="882"/>
      <c r="EM157" s="882"/>
      <c r="EN157" s="882"/>
      <c r="EO157" s="882"/>
      <c r="EP157" s="882"/>
      <c r="EQ157" s="882"/>
      <c r="ER157" s="882"/>
      <c r="ES157" s="882"/>
      <c r="ET157" s="882"/>
      <c r="EU157" s="882"/>
      <c r="EV157" s="882"/>
      <c r="EW157" s="882"/>
      <c r="EX157" s="882"/>
      <c r="EY157" s="882"/>
      <c r="EZ157" s="882"/>
      <c r="FA157" s="882"/>
      <c r="FB157" s="882"/>
      <c r="FC157" s="882"/>
      <c r="FD157" s="882"/>
      <c r="FE157" s="882"/>
      <c r="FF157" s="882"/>
      <c r="FG157" s="882"/>
      <c r="FH157" s="882"/>
      <c r="FI157" s="882"/>
      <c r="FJ157" s="882"/>
      <c r="FK157" s="882"/>
      <c r="FL157" s="882"/>
      <c r="FM157" s="882"/>
      <c r="FN157" s="882"/>
      <c r="FO157" s="882"/>
      <c r="FP157" s="882"/>
      <c r="FQ157" s="882"/>
      <c r="FR157" s="882"/>
      <c r="FS157" s="882"/>
      <c r="FT157" s="882"/>
      <c r="FU157" s="882"/>
      <c r="FV157" s="882"/>
      <c r="FW157" s="882"/>
      <c r="FX157" s="882"/>
      <c r="FY157" s="882"/>
      <c r="FZ157" s="882"/>
      <c r="GA157" s="882"/>
      <c r="GB157" s="882"/>
      <c r="GC157" s="882"/>
      <c r="GD157" s="882"/>
      <c r="GE157" s="882"/>
      <c r="GF157" s="882"/>
      <c r="GG157" s="882"/>
      <c r="GH157" s="882"/>
      <c r="GI157" s="882"/>
      <c r="GJ157" s="882"/>
      <c r="GK157" s="882"/>
      <c r="GL157" s="882"/>
      <c r="GM157" s="882"/>
      <c r="GN157" s="882"/>
      <c r="GO157" s="882"/>
      <c r="GP157" s="882"/>
      <c r="GQ157" s="882"/>
      <c r="GR157" s="882"/>
      <c r="GS157" s="882"/>
      <c r="GT157" s="882"/>
      <c r="GU157" s="882"/>
      <c r="GV157" s="882"/>
      <c r="GW157" s="882"/>
      <c r="GX157" s="882"/>
      <c r="GY157" s="882"/>
      <c r="GZ157" s="882"/>
      <c r="HA157" s="882"/>
      <c r="HB157" s="882"/>
      <c r="HC157" s="882"/>
      <c r="HD157" s="882"/>
      <c r="HE157" s="882"/>
      <c r="HF157" s="882"/>
      <c r="HG157" s="882"/>
      <c r="HH157" s="882"/>
      <c r="HI157" s="882"/>
      <c r="HJ157" s="882"/>
      <c r="HK157" s="882"/>
      <c r="HL157" s="882"/>
      <c r="HM157" s="882"/>
      <c r="HN157" s="882"/>
      <c r="HO157" s="882"/>
      <c r="HP157" s="882"/>
      <c r="HQ157" s="882"/>
      <c r="HR157" s="882"/>
      <c r="HS157" s="882"/>
      <c r="HT157" s="882"/>
      <c r="HU157" s="882"/>
      <c r="HV157" s="882"/>
      <c r="HW157" s="882"/>
      <c r="HX157" s="882"/>
      <c r="HY157" s="882"/>
      <c r="HZ157" s="882"/>
      <c r="IA157" s="882"/>
      <c r="IB157" s="882"/>
      <c r="IC157" s="882"/>
      <c r="ID157" s="882"/>
      <c r="IE157" s="882"/>
      <c r="IF157" s="882"/>
      <c r="IG157" s="882"/>
      <c r="IH157" s="882"/>
      <c r="II157" s="882"/>
      <c r="IJ157" s="882"/>
      <c r="IK157" s="882"/>
      <c r="IL157" s="882"/>
      <c r="IM157" s="882"/>
      <c r="IN157" s="882"/>
      <c r="IO157" s="882"/>
      <c r="IP157" s="882"/>
      <c r="IQ157" s="882"/>
      <c r="IR157" s="882"/>
      <c r="IS157" s="882"/>
      <c r="IT157" s="882"/>
      <c r="IU157" s="882"/>
      <c r="IV157" s="882"/>
      <c r="IW157" s="882"/>
      <c r="IX157" s="882"/>
      <c r="IY157" s="882"/>
      <c r="IZ157" s="882"/>
      <c r="JA157" s="882"/>
      <c r="JB157" s="882"/>
      <c r="JC157" s="882"/>
      <c r="JD157" s="882"/>
      <c r="JE157" s="882"/>
      <c r="JF157" s="882"/>
      <c r="JG157" s="882"/>
      <c r="JH157" s="882"/>
      <c r="JI157" s="882"/>
      <c r="JJ157" s="882"/>
      <c r="JK157" s="882"/>
      <c r="JL157" s="882"/>
      <c r="JM157" s="882"/>
      <c r="JN157" s="882"/>
      <c r="JO157" s="882"/>
      <c r="JP157" s="882"/>
      <c r="JQ157" s="882"/>
      <c r="JR157" s="882"/>
      <c r="JS157" s="882"/>
      <c r="JT157" s="882"/>
      <c r="JU157" s="882"/>
      <c r="JV157" s="882"/>
      <c r="JW157" s="882"/>
      <c r="JX157" s="882"/>
      <c r="JY157" s="882"/>
      <c r="JZ157" s="882"/>
      <c r="KA157" s="882"/>
      <c r="KB157" s="882"/>
      <c r="KC157" s="882"/>
      <c r="KD157" s="882"/>
      <c r="KE157" s="882"/>
      <c r="KF157" s="882"/>
      <c r="KG157" s="882"/>
      <c r="KH157" s="882"/>
      <c r="KI157" s="882"/>
      <c r="KJ157" s="882"/>
      <c r="KK157" s="882"/>
      <c r="KL157" s="882"/>
      <c r="KM157" s="882"/>
      <c r="KN157" s="882"/>
      <c r="KO157" s="882"/>
      <c r="KP157" s="882"/>
      <c r="KQ157" s="882"/>
      <c r="KR157" s="882"/>
      <c r="KS157" s="882"/>
      <c r="KT157" s="882"/>
      <c r="KU157" s="882"/>
      <c r="KV157" s="882"/>
      <c r="KW157" s="882"/>
      <c r="KX157" s="882"/>
      <c r="KY157" s="882"/>
      <c r="KZ157" s="882"/>
      <c r="LA157" s="882"/>
      <c r="LB157" s="882"/>
      <c r="LC157" s="882"/>
      <c r="LD157" s="882"/>
      <c r="LE157" s="882"/>
      <c r="LF157" s="882"/>
      <c r="LG157" s="882"/>
      <c r="LH157" s="882"/>
      <c r="LI157" s="882"/>
      <c r="LJ157" s="882"/>
      <c r="LK157" s="882"/>
      <c r="LL157" s="882"/>
      <c r="LM157" s="882"/>
      <c r="LN157" s="882"/>
      <c r="LO157" s="882"/>
      <c r="LP157" s="882"/>
      <c r="LQ157" s="882"/>
      <c r="LR157" s="882"/>
      <c r="LS157" s="882"/>
      <c r="LT157" s="882"/>
      <c r="LU157" s="882"/>
      <c r="LV157" s="882"/>
      <c r="LW157" s="882"/>
      <c r="LX157" s="882"/>
      <c r="LY157" s="882"/>
      <c r="LZ157" s="882"/>
      <c r="MA157" s="882"/>
      <c r="MB157" s="882"/>
      <c r="MC157" s="882"/>
      <c r="MD157" s="882"/>
      <c r="ME157" s="882"/>
      <c r="MF157" s="882"/>
      <c r="MG157" s="882"/>
      <c r="MH157" s="882"/>
      <c r="MI157" s="882"/>
      <c r="MJ157" s="882"/>
      <c r="MK157" s="882"/>
      <c r="ML157" s="882"/>
      <c r="MM157" s="882"/>
      <c r="MN157" s="882"/>
      <c r="MO157" s="882"/>
      <c r="MP157" s="882"/>
      <c r="MQ157" s="882"/>
      <c r="MR157" s="882"/>
      <c r="MS157" s="882"/>
      <c r="MT157" s="882"/>
      <c r="MU157" s="882"/>
      <c r="MV157" s="882"/>
      <c r="MW157" s="882"/>
      <c r="MX157" s="882"/>
      <c r="MY157" s="882"/>
      <c r="MZ157" s="882"/>
      <c r="NA157" s="882"/>
      <c r="NB157" s="882"/>
      <c r="NC157" s="882"/>
      <c r="ND157" s="882"/>
      <c r="NE157" s="882"/>
      <c r="NF157" s="882"/>
      <c r="NG157" s="882"/>
      <c r="NH157" s="882"/>
      <c r="NI157" s="882"/>
      <c r="NJ157" s="882"/>
      <c r="NK157" s="882"/>
      <c r="NL157" s="882"/>
      <c r="NM157" s="882"/>
      <c r="NN157" s="882"/>
      <c r="NO157" s="882"/>
      <c r="NP157" s="882"/>
      <c r="NQ157" s="882"/>
      <c r="NR157" s="882"/>
      <c r="NS157" s="882"/>
      <c r="NT157" s="882"/>
      <c r="NU157" s="882"/>
      <c r="NV157" s="882"/>
      <c r="NW157" s="882"/>
      <c r="NX157" s="882"/>
      <c r="NY157" s="882"/>
      <c r="NZ157" s="882"/>
      <c r="OA157" s="882"/>
      <c r="OB157" s="882"/>
      <c r="OC157" s="882"/>
      <c r="OD157" s="882"/>
      <c r="OE157" s="882"/>
      <c r="OF157" s="882"/>
      <c r="OG157" s="882"/>
      <c r="OH157" s="882"/>
      <c r="OI157" s="882"/>
      <c r="OJ157" s="882"/>
      <c r="OK157" s="882"/>
      <c r="OL157" s="882"/>
      <c r="OM157" s="882"/>
      <c r="ON157" s="882"/>
      <c r="OO157" s="882"/>
      <c r="OP157" s="882"/>
      <c r="OQ157" s="882"/>
      <c r="OR157" s="882"/>
      <c r="OS157" s="882"/>
      <c r="OT157" s="882"/>
      <c r="OU157" s="882"/>
      <c r="OV157" s="882"/>
      <c r="OW157" s="882"/>
      <c r="OX157" s="882"/>
      <c r="OY157" s="882"/>
      <c r="OZ157" s="882"/>
      <c r="PA157" s="882"/>
      <c r="PB157" s="882"/>
      <c r="PC157" s="882"/>
      <c r="PD157" s="882"/>
      <c r="PE157" s="882"/>
      <c r="PF157" s="882"/>
      <c r="PG157" s="882"/>
      <c r="PH157" s="882"/>
      <c r="PI157" s="882"/>
      <c r="PJ157" s="882"/>
      <c r="PK157" s="882"/>
      <c r="PL157" s="882"/>
      <c r="PM157" s="882"/>
      <c r="PN157" s="882"/>
      <c r="PO157" s="882"/>
      <c r="PP157" s="882"/>
      <c r="PQ157" s="882"/>
      <c r="PR157" s="882"/>
      <c r="PS157" s="882"/>
      <c r="PT157" s="882"/>
      <c r="PU157" s="882"/>
      <c r="PV157" s="882"/>
      <c r="PW157" s="882"/>
      <c r="PX157" s="882"/>
      <c r="PY157" s="882"/>
      <c r="PZ157" s="882"/>
      <c r="QA157" s="882"/>
      <c r="QB157" s="882"/>
      <c r="QC157" s="882"/>
      <c r="QD157" s="882"/>
      <c r="QE157" s="882"/>
      <c r="QF157" s="882"/>
      <c r="QG157" s="882"/>
      <c r="QH157" s="882"/>
      <c r="QI157" s="882"/>
      <c r="QJ157" s="882"/>
      <c r="QK157" s="882"/>
      <c r="QL157" s="882"/>
      <c r="QM157" s="882"/>
      <c r="QN157" s="882"/>
      <c r="QO157" s="882"/>
      <c r="QP157" s="882"/>
      <c r="QQ157" s="882"/>
      <c r="QR157" s="882"/>
      <c r="QS157" s="882"/>
      <c r="QT157" s="882"/>
      <c r="QU157" s="882"/>
      <c r="QV157" s="882"/>
      <c r="QW157" s="882"/>
      <c r="QX157" s="882"/>
      <c r="QY157" s="882"/>
      <c r="QZ157" s="882"/>
      <c r="RA157" s="882"/>
      <c r="RB157" s="882"/>
      <c r="RC157" s="882"/>
      <c r="RD157" s="882"/>
      <c r="RE157" s="882"/>
      <c r="RF157" s="882"/>
      <c r="RG157" s="882"/>
      <c r="RH157" s="882"/>
      <c r="RI157" s="882"/>
      <c r="RJ157" s="882"/>
      <c r="RK157" s="882"/>
      <c r="RL157" s="882"/>
      <c r="RM157" s="882"/>
      <c r="RN157" s="882"/>
      <c r="RO157" s="882"/>
      <c r="RP157" s="882"/>
      <c r="RQ157" s="882"/>
      <c r="RR157" s="882"/>
      <c r="RS157" s="882"/>
      <c r="RT157" s="882"/>
      <c r="RU157" s="882"/>
      <c r="RV157" s="882"/>
      <c r="RW157" s="882"/>
      <c r="RX157" s="882"/>
      <c r="RY157" s="882"/>
      <c r="RZ157" s="882"/>
      <c r="SA157" s="882"/>
      <c r="SB157" s="882"/>
      <c r="SC157" s="882"/>
      <c r="SD157" s="882"/>
      <c r="SE157" s="882"/>
      <c r="SF157" s="882"/>
      <c r="SG157" s="882"/>
      <c r="SH157" s="882"/>
      <c r="SI157" s="882"/>
      <c r="SJ157" s="882"/>
      <c r="SK157" s="882"/>
      <c r="SL157" s="882"/>
      <c r="SM157" s="882"/>
      <c r="SN157" s="882"/>
      <c r="SO157" s="882"/>
      <c r="SP157" s="882"/>
      <c r="SQ157" s="882"/>
      <c r="SR157" s="882"/>
    </row>
    <row r="158" spans="1:512" ht="15" customHeight="1">
      <c r="A158"/>
      <c r="B158"/>
      <c r="C158"/>
      <c r="D158"/>
      <c r="E158"/>
      <c r="F158"/>
    </row>
    <row r="159" spans="1:512" ht="15" customHeight="1">
      <c r="A159"/>
      <c r="B159"/>
      <c r="C159"/>
      <c r="D159"/>
      <c r="E159"/>
      <c r="F159"/>
    </row>
    <row r="160" spans="1:512" ht="15" customHeight="1">
      <c r="A160"/>
      <c r="B160"/>
      <c r="C160"/>
      <c r="D160"/>
      <c r="E160"/>
      <c r="F160"/>
    </row>
    <row r="161" spans="1:512" ht="16" customHeight="1">
      <c r="A161" t="s">
        <v>2297</v>
      </c>
      <c r="B161"/>
      <c r="C161"/>
      <c r="D161"/>
      <c r="E161"/>
      <c r="F161"/>
      <c r="G161" s="882" t="s">
        <v>2298</v>
      </c>
      <c r="H161" s="882"/>
      <c r="I161" s="882"/>
      <c r="J161" s="882"/>
      <c r="K161" s="882"/>
      <c r="L161" s="882"/>
      <c r="M161" s="882"/>
      <c r="N161" s="882"/>
      <c r="O161" s="882"/>
      <c r="P161" s="882"/>
      <c r="Q161" s="882"/>
      <c r="R161" s="882"/>
      <c r="S161" s="882"/>
      <c r="T161" s="882"/>
      <c r="U161" s="882" t="s">
        <v>2264</v>
      </c>
      <c r="V161" s="882" t="s">
        <v>2264</v>
      </c>
      <c r="W161" s="882" t="s">
        <v>2264</v>
      </c>
      <c r="X161" s="882" t="s">
        <v>2264</v>
      </c>
      <c r="Y161" s="882" t="s">
        <v>2264</v>
      </c>
      <c r="Z161" s="882" t="s">
        <v>2264</v>
      </c>
      <c r="AA161" s="882" t="s">
        <v>2264</v>
      </c>
      <c r="AB161" s="882" t="s">
        <v>2264</v>
      </c>
      <c r="AC161" s="882" t="s">
        <v>2264</v>
      </c>
      <c r="AD161" s="882" t="s">
        <v>2264</v>
      </c>
      <c r="AE161" s="882" t="s">
        <v>2264</v>
      </c>
      <c r="AF161" s="882" t="s">
        <v>2264</v>
      </c>
      <c r="AG161" s="882" t="s">
        <v>2264</v>
      </c>
      <c r="AH161" s="882" t="s">
        <v>2264</v>
      </c>
      <c r="AI161" s="882" t="s">
        <v>2264</v>
      </c>
      <c r="AJ161" s="882" t="s">
        <v>2264</v>
      </c>
      <c r="AK161" s="882" t="s">
        <v>2264</v>
      </c>
      <c r="AL161" s="882" t="s">
        <v>2264</v>
      </c>
      <c r="AM161" s="882" t="s">
        <v>2264</v>
      </c>
      <c r="AN161" s="882" t="s">
        <v>2264</v>
      </c>
      <c r="AO161" s="882" t="s">
        <v>2264</v>
      </c>
      <c r="AP161" s="882" t="s">
        <v>2264</v>
      </c>
      <c r="AQ161" s="882" t="s">
        <v>2264</v>
      </c>
      <c r="AR161" s="882" t="s">
        <v>2264</v>
      </c>
      <c r="AS161" s="882" t="s">
        <v>2264</v>
      </c>
      <c r="AT161" s="882" t="s">
        <v>2264</v>
      </c>
      <c r="AU161" s="882" t="s">
        <v>2264</v>
      </c>
      <c r="AV161" s="882" t="s">
        <v>2264</v>
      </c>
      <c r="AW161" s="882" t="s">
        <v>2264</v>
      </c>
      <c r="AX161" s="882" t="s">
        <v>2264</v>
      </c>
      <c r="AY161" s="882" t="s">
        <v>2264</v>
      </c>
      <c r="AZ161" s="882" t="s">
        <v>2264</v>
      </c>
      <c r="BA161" s="882" t="s">
        <v>2264</v>
      </c>
      <c r="BB161" s="882" t="s">
        <v>2264</v>
      </c>
      <c r="BC161" s="882" t="s">
        <v>2264</v>
      </c>
      <c r="BD161" s="882" t="s">
        <v>2264</v>
      </c>
      <c r="BE161" s="882" t="s">
        <v>2264</v>
      </c>
      <c r="BF161" s="882"/>
      <c r="BG161" s="882"/>
      <c r="BH161" s="882"/>
      <c r="BI161" s="882"/>
      <c r="BJ161" s="882"/>
      <c r="BK161" s="882"/>
      <c r="BL161" s="882"/>
      <c r="BM161" s="882"/>
      <c r="BN161" s="882"/>
      <c r="BO161" s="882"/>
      <c r="BP161" s="882"/>
      <c r="BQ161" s="882"/>
      <c r="BR161" s="882"/>
      <c r="BS161" s="882"/>
      <c r="BT161" s="882"/>
      <c r="BU161" s="882"/>
      <c r="BV161" s="882"/>
      <c r="BW161" s="882"/>
      <c r="BX161" s="882"/>
      <c r="BY161" s="882"/>
      <c r="BZ161" s="882"/>
      <c r="CA161" s="882"/>
      <c r="CB161" s="882"/>
      <c r="CC161" s="882"/>
      <c r="CD161" s="882"/>
      <c r="CE161" s="882"/>
      <c r="CF161" s="882"/>
      <c r="CG161" s="882"/>
      <c r="CH161" s="882"/>
      <c r="CI161" s="882"/>
      <c r="CJ161" s="882"/>
      <c r="CK161" s="882"/>
      <c r="CL161" s="882"/>
      <c r="CM161" s="882"/>
      <c r="CN161" s="882"/>
      <c r="CO161" s="882"/>
      <c r="CP161" s="882"/>
      <c r="CQ161" s="882"/>
      <c r="CR161" s="882"/>
      <c r="CS161" s="882"/>
      <c r="CT161" s="882"/>
      <c r="CU161" s="882"/>
      <c r="CV161" s="882"/>
      <c r="CW161" s="882"/>
      <c r="CX161" s="882"/>
      <c r="CY161" s="882"/>
      <c r="CZ161" s="882"/>
      <c r="DA161" s="882"/>
      <c r="DB161" s="882"/>
      <c r="DC161" s="882"/>
      <c r="DD161" s="882"/>
      <c r="DE161" s="882"/>
      <c r="DF161" s="882"/>
      <c r="DG161" s="882"/>
      <c r="DH161" s="882"/>
      <c r="DI161" s="882"/>
      <c r="DJ161" s="882"/>
      <c r="DK161" s="882"/>
      <c r="DL161" s="882"/>
      <c r="DM161" s="882"/>
      <c r="DN161" s="882"/>
      <c r="DO161" s="882"/>
      <c r="DP161" s="882"/>
      <c r="DQ161" s="882"/>
      <c r="DR161" s="882"/>
      <c r="DS161" s="882"/>
      <c r="DT161" s="882"/>
      <c r="DU161" s="882"/>
      <c r="DV161" s="882"/>
      <c r="DW161" s="882"/>
      <c r="DX161" s="882"/>
      <c r="DY161" s="882"/>
      <c r="DZ161" s="882"/>
      <c r="EA161" s="882"/>
      <c r="EB161" s="882"/>
      <c r="EC161" s="882"/>
      <c r="ED161" s="882"/>
      <c r="EE161" s="882"/>
      <c r="EF161" s="882"/>
      <c r="EG161" s="882"/>
      <c r="EH161" s="882"/>
      <c r="EI161" s="882"/>
      <c r="EJ161" s="882"/>
      <c r="EK161" s="882"/>
      <c r="EL161" s="882"/>
      <c r="EM161" s="882"/>
      <c r="EN161" s="882"/>
      <c r="EO161" s="882"/>
      <c r="EP161" s="882"/>
      <c r="EQ161" s="882"/>
      <c r="ER161" s="882"/>
      <c r="ES161" s="882"/>
      <c r="ET161" s="882"/>
      <c r="EU161" s="882"/>
      <c r="EV161" s="882"/>
      <c r="EW161" s="882"/>
      <c r="EX161" s="882"/>
      <c r="EY161" s="882"/>
      <c r="EZ161" s="882"/>
      <c r="FA161" s="882"/>
      <c r="FB161" s="882"/>
      <c r="FC161" s="882"/>
      <c r="FD161" s="882"/>
      <c r="FE161" s="882"/>
      <c r="FF161" s="882"/>
      <c r="FG161" s="882"/>
      <c r="FH161" s="882"/>
      <c r="FI161" s="882"/>
      <c r="FJ161" s="882"/>
      <c r="FK161" s="882"/>
      <c r="FL161" s="882"/>
      <c r="FM161" s="882"/>
      <c r="FN161" s="882"/>
      <c r="FO161" s="882"/>
      <c r="FP161" s="882"/>
      <c r="FQ161" s="882"/>
      <c r="FR161" s="882"/>
      <c r="FS161" s="882"/>
      <c r="FT161" s="882"/>
      <c r="FU161" s="882"/>
      <c r="FV161" s="882"/>
      <c r="FW161" s="882"/>
      <c r="FX161" s="882"/>
      <c r="FY161" s="882"/>
      <c r="FZ161" s="882"/>
      <c r="GA161" s="882"/>
      <c r="GB161" s="882"/>
      <c r="GC161" s="882"/>
      <c r="GD161" s="882"/>
      <c r="GE161" s="882"/>
      <c r="GF161" s="882"/>
      <c r="GG161" s="882"/>
      <c r="GH161" s="882"/>
      <c r="GI161" s="882"/>
      <c r="GJ161" s="882"/>
      <c r="GK161" s="882"/>
      <c r="GL161" s="882"/>
      <c r="GM161" s="882"/>
      <c r="GN161" s="882"/>
      <c r="GO161" s="882"/>
      <c r="GP161" s="882"/>
      <c r="GQ161" s="882"/>
      <c r="GR161" s="882"/>
      <c r="GS161" s="882"/>
      <c r="GT161" s="882"/>
      <c r="GU161" s="882"/>
      <c r="GV161" s="882"/>
      <c r="GW161" s="882"/>
      <c r="GX161" s="882"/>
      <c r="GY161" s="882"/>
      <c r="GZ161" s="882"/>
      <c r="HA161" s="882"/>
      <c r="HB161" s="882"/>
      <c r="HC161" s="882"/>
      <c r="HD161" s="882"/>
      <c r="HE161" s="882"/>
      <c r="HF161" s="882"/>
      <c r="HG161" s="882"/>
      <c r="HH161" s="882"/>
      <c r="HI161" s="882"/>
      <c r="HJ161" s="882"/>
      <c r="HK161" s="882"/>
      <c r="HL161" s="882"/>
      <c r="HM161" s="882"/>
      <c r="HN161" s="882"/>
      <c r="HO161" s="882"/>
      <c r="HP161" s="882"/>
      <c r="HQ161" s="882"/>
      <c r="HR161" s="882"/>
      <c r="HS161" s="882"/>
      <c r="HT161" s="882"/>
      <c r="HU161" s="882"/>
      <c r="HV161" s="882"/>
      <c r="HW161" s="882"/>
      <c r="HX161" s="882"/>
      <c r="HY161" s="882"/>
      <c r="HZ161" s="882"/>
      <c r="IA161" s="882"/>
      <c r="IB161" s="882"/>
      <c r="IC161" s="882"/>
      <c r="ID161" s="882"/>
      <c r="IE161" s="882"/>
      <c r="IF161" s="882"/>
      <c r="IG161" s="882"/>
      <c r="IH161" s="882"/>
      <c r="II161" s="882"/>
      <c r="IJ161" s="882"/>
      <c r="IK161" s="882"/>
      <c r="IL161" s="882"/>
      <c r="IM161" s="882"/>
      <c r="IN161" s="882"/>
      <c r="IO161" s="882"/>
      <c r="IP161" s="882"/>
      <c r="IQ161" s="882"/>
      <c r="IR161" s="882"/>
      <c r="IS161" s="882"/>
      <c r="IT161" s="882"/>
      <c r="IU161" s="882"/>
      <c r="IV161" s="882"/>
      <c r="IW161" s="882"/>
      <c r="IX161" s="882"/>
      <c r="IY161" s="882"/>
      <c r="IZ161" s="882"/>
      <c r="JA161" s="882"/>
      <c r="JB161" s="882"/>
      <c r="JC161" s="882"/>
      <c r="JD161" s="882"/>
      <c r="JE161" s="882"/>
      <c r="JF161" s="882"/>
      <c r="JG161" s="882"/>
      <c r="JH161" s="882"/>
      <c r="JI161" s="882"/>
      <c r="JJ161" s="882"/>
      <c r="JK161" s="882"/>
      <c r="JL161" s="882"/>
      <c r="JM161" s="882"/>
      <c r="JN161" s="882"/>
      <c r="JO161" s="882"/>
      <c r="JP161" s="882"/>
      <c r="JQ161" s="882"/>
      <c r="JR161" s="882"/>
      <c r="JS161" s="882"/>
      <c r="JT161" s="882"/>
      <c r="JU161" s="882"/>
      <c r="JV161" s="882"/>
      <c r="JW161" s="882"/>
      <c r="JX161" s="882"/>
      <c r="JY161" s="882"/>
      <c r="JZ161" s="882"/>
      <c r="KA161" s="882"/>
      <c r="KB161" s="882"/>
      <c r="KC161" s="882"/>
      <c r="KD161" s="882"/>
      <c r="KE161" s="882"/>
      <c r="KF161" s="882"/>
      <c r="KG161" s="882"/>
      <c r="KH161" s="882"/>
      <c r="KI161" s="882"/>
      <c r="KJ161" s="882"/>
      <c r="KK161" s="882"/>
      <c r="KL161" s="882"/>
      <c r="KM161" s="882"/>
      <c r="KN161" s="882"/>
      <c r="KO161" s="882"/>
      <c r="KP161" s="882"/>
      <c r="KQ161" s="882"/>
      <c r="KR161" s="882"/>
      <c r="KS161" s="882"/>
      <c r="KT161" s="882"/>
      <c r="KU161" s="882"/>
      <c r="KV161" s="882"/>
      <c r="KW161" s="882"/>
      <c r="KX161" s="882"/>
      <c r="KY161" s="882"/>
      <c r="KZ161" s="882"/>
      <c r="LA161" s="882"/>
      <c r="LB161" s="882"/>
      <c r="LC161" s="882"/>
      <c r="LD161" s="882"/>
      <c r="LE161" s="882"/>
      <c r="LF161" s="882"/>
      <c r="LG161" s="882"/>
      <c r="LH161" s="882"/>
      <c r="LI161" s="882"/>
      <c r="LJ161" s="882"/>
      <c r="LK161" s="882"/>
      <c r="LL161" s="882"/>
      <c r="LM161" s="882"/>
      <c r="LN161" s="882"/>
      <c r="LO161" s="882"/>
      <c r="LP161" s="882"/>
      <c r="LQ161" s="882"/>
      <c r="LR161" s="882"/>
      <c r="LS161" s="882"/>
      <c r="LT161" s="882"/>
      <c r="LU161" s="882"/>
      <c r="LV161" s="882"/>
      <c r="LW161" s="882"/>
      <c r="LX161" s="882"/>
      <c r="LY161" s="882"/>
      <c r="LZ161" s="882"/>
      <c r="MA161" s="882"/>
      <c r="MB161" s="882"/>
      <c r="MC161" s="882"/>
      <c r="MD161" s="882"/>
      <c r="ME161" s="882"/>
      <c r="MF161" s="882"/>
      <c r="MG161" s="882"/>
      <c r="MH161" s="882"/>
      <c r="MI161" s="882"/>
      <c r="MJ161" s="882"/>
      <c r="MK161" s="882"/>
      <c r="ML161" s="882"/>
      <c r="MM161" s="882"/>
      <c r="MN161" s="882"/>
      <c r="MO161" s="882"/>
      <c r="MP161" s="882"/>
      <c r="MQ161" s="882"/>
      <c r="MR161" s="882"/>
      <c r="MS161" s="882"/>
      <c r="MT161" s="882"/>
      <c r="MU161" s="882"/>
      <c r="MV161" s="882"/>
      <c r="MW161" s="882"/>
      <c r="MX161" s="882"/>
      <c r="MY161" s="882"/>
      <c r="MZ161" s="882"/>
      <c r="NA161" s="882"/>
      <c r="NB161" s="882"/>
      <c r="NC161" s="882"/>
      <c r="ND161" s="882"/>
      <c r="NE161" s="882"/>
      <c r="NF161" s="882"/>
      <c r="NG161" s="882"/>
      <c r="NH161" s="882"/>
      <c r="NI161" s="882"/>
      <c r="NJ161" s="882"/>
      <c r="NK161" s="882"/>
      <c r="NL161" s="882"/>
      <c r="NM161" s="882"/>
      <c r="NN161" s="882"/>
      <c r="NO161" s="882"/>
      <c r="NP161" s="882"/>
      <c r="NQ161" s="882"/>
      <c r="NR161" s="882"/>
      <c r="NS161" s="882"/>
      <c r="NT161" s="882"/>
      <c r="NU161" s="882"/>
      <c r="NV161" s="882"/>
      <c r="NW161" s="882"/>
      <c r="NX161" s="882"/>
      <c r="NY161" s="882"/>
      <c r="NZ161" s="882"/>
      <c r="OA161" s="882"/>
      <c r="OB161" s="882"/>
      <c r="OC161" s="882"/>
      <c r="OD161" s="882"/>
      <c r="OE161" s="882"/>
      <c r="OF161" s="882"/>
      <c r="OG161" s="882"/>
      <c r="OH161" s="882"/>
      <c r="OI161" s="882"/>
      <c r="OJ161" s="882"/>
      <c r="OK161" s="882"/>
      <c r="OL161" s="882"/>
      <c r="OM161" s="882"/>
      <c r="ON161" s="882"/>
      <c r="OO161" s="882"/>
      <c r="OP161" s="882"/>
      <c r="OQ161" s="882"/>
      <c r="OR161" s="882"/>
      <c r="OS161" s="882"/>
      <c r="OT161" s="882"/>
      <c r="OU161" s="882"/>
      <c r="OV161" s="882"/>
      <c r="OW161" s="882"/>
      <c r="OX161" s="882"/>
      <c r="OY161" s="882"/>
      <c r="OZ161" s="882"/>
      <c r="PA161" s="882"/>
      <c r="PB161" s="882"/>
      <c r="PC161" s="882"/>
      <c r="PD161" s="882"/>
      <c r="PE161" s="882"/>
      <c r="PF161" s="882"/>
      <c r="PG161" s="882"/>
      <c r="PH161" s="882"/>
      <c r="PI161" s="882"/>
      <c r="PJ161" s="882"/>
      <c r="PK161" s="882"/>
      <c r="PL161" s="882"/>
      <c r="PM161" s="882"/>
      <c r="PN161" s="882"/>
      <c r="PO161" s="882"/>
      <c r="PP161" s="882"/>
      <c r="PQ161" s="882"/>
      <c r="PR161" s="882"/>
      <c r="PS161" s="882"/>
      <c r="PT161" s="882"/>
      <c r="PU161" s="882"/>
      <c r="PV161" s="882"/>
      <c r="PW161" s="882"/>
      <c r="PX161" s="882"/>
      <c r="PY161" s="882"/>
      <c r="PZ161" s="882"/>
      <c r="QA161" s="882"/>
      <c r="QB161" s="882"/>
      <c r="QC161" s="882"/>
      <c r="QD161" s="882"/>
      <c r="QE161" s="882"/>
      <c r="QF161" s="882"/>
      <c r="QG161" s="882"/>
      <c r="QH161" s="882"/>
      <c r="QI161" s="882"/>
      <c r="QJ161" s="882"/>
      <c r="QK161" s="882"/>
      <c r="QL161" s="882"/>
      <c r="QM161" s="882"/>
      <c r="QN161" s="882"/>
      <c r="QO161" s="882"/>
      <c r="QP161" s="882"/>
      <c r="QQ161" s="882"/>
      <c r="QR161" s="882"/>
      <c r="QS161" s="882"/>
      <c r="QT161" s="882"/>
      <c r="QU161" s="882"/>
      <c r="QV161" s="882"/>
      <c r="QW161" s="882"/>
      <c r="QX161" s="882"/>
      <c r="QY161" s="882"/>
      <c r="QZ161" s="882"/>
      <c r="RA161" s="882"/>
      <c r="RB161" s="882"/>
      <c r="RC161" s="882"/>
      <c r="RD161" s="882"/>
      <c r="RE161" s="882"/>
      <c r="RF161" s="882"/>
      <c r="RG161" s="882"/>
      <c r="RH161" s="882"/>
      <c r="RI161" s="882"/>
      <c r="RJ161" s="882"/>
      <c r="RK161" s="882"/>
      <c r="RL161" s="882"/>
      <c r="RM161" s="882"/>
      <c r="RN161" s="882"/>
      <c r="RO161" s="882"/>
      <c r="RP161" s="882"/>
      <c r="RQ161" s="882"/>
      <c r="RR161" s="882"/>
      <c r="RS161" s="882"/>
      <c r="RT161" s="882"/>
      <c r="RU161" s="882"/>
      <c r="RV161" s="882"/>
      <c r="RW161" s="882"/>
      <c r="RX161" s="882"/>
      <c r="RY161" s="882"/>
      <c r="RZ161" s="882"/>
      <c r="SA161" s="882"/>
      <c r="SB161" s="882"/>
      <c r="SC161" s="882"/>
      <c r="SD161" s="882"/>
      <c r="SE161" s="882"/>
      <c r="SF161" s="882"/>
      <c r="SG161" s="882"/>
      <c r="SH161" s="882"/>
      <c r="SI161" s="882"/>
      <c r="SJ161" s="882"/>
      <c r="SK161" s="882"/>
      <c r="SL161" s="882"/>
      <c r="SM161" s="882"/>
      <c r="SN161" s="882"/>
      <c r="SO161" s="882"/>
      <c r="SP161" s="882"/>
      <c r="SQ161" s="882"/>
      <c r="SR161" s="882"/>
    </row>
    <row r="162" spans="1:512" ht="12.75" customHeight="1"/>
    <row r="163" spans="1:512" ht="12.75" customHeight="1">
      <c r="A163" s="181" t="s">
        <v>2299</v>
      </c>
      <c r="C163" s="829" t="str">
        <f>IF(LOOKUP("ERROR",G161:BE161)=TRUE,"ERROR","OK")</f>
        <v>OK</v>
      </c>
    </row>
    <row r="164" spans="1:512" ht="12.75" customHeight="1">
      <c r="G164" s="127"/>
      <c r="H164" s="127"/>
      <c r="I164" s="127"/>
      <c r="J164" s="127"/>
      <c r="K164" s="127"/>
      <c r="L164" s="127"/>
      <c r="M164" s="127"/>
      <c r="N164" s="127"/>
      <c r="O164" s="127"/>
      <c r="P164" s="127"/>
      <c r="Q164" s="127"/>
      <c r="R164" s="127"/>
      <c r="S164" s="127"/>
      <c r="T164" s="127"/>
    </row>
    <row r="165" spans="1:512" ht="12.75" customHeight="1">
      <c r="A165" s="128"/>
      <c r="B165" s="887"/>
      <c r="C165" s="887"/>
      <c r="D165" s="887"/>
      <c r="E165" s="887"/>
      <c r="F165" s="887"/>
      <c r="G165" s="887"/>
      <c r="H165" s="887"/>
      <c r="I165" s="887"/>
      <c r="J165" s="887"/>
      <c r="K165" s="887"/>
      <c r="L165" s="887"/>
      <c r="M165" s="887"/>
      <c r="N165" s="887"/>
      <c r="O165" s="887"/>
      <c r="P165" s="887"/>
      <c r="Q165" s="887"/>
      <c r="R165" s="887"/>
      <c r="S165" s="887"/>
      <c r="T165" s="887"/>
    </row>
    <row r="166" spans="1:512" ht="12.75" customHeight="1"/>
    <row r="167" spans="1:512" ht="12.75" customHeight="1"/>
    <row r="168" spans="1:512" ht="12.75" customHeight="1"/>
    <row r="169" spans="1:512" ht="12.75" customHeight="1"/>
    <row r="170" spans="1:512" ht="12.75" customHeight="1"/>
  </sheetData>
  <mergeCells count="2">
    <mergeCell ref="A5:D5"/>
    <mergeCell ref="A98:D98"/>
  </mergeCells>
  <pageMargins left="0.7" right="0.7" top="0.75" bottom="0.75" header="0.3" footer="0.3"/>
  <pageSetup orientation="portrait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441" r:id="rId3" name="Button 1">
              <controlPr defaultSize="0" print="0" autoFill="0" autoPict="0" macro="[0]!UltraBulk_assessment">
                <anchor moveWithCells="1" sizeWithCells="1">
                  <from>
                    <xdr:col>5</xdr:col>
                    <xdr:colOff>190500</xdr:colOff>
                    <xdr:row>89</xdr:row>
                    <xdr:rowOff>139700</xdr:rowOff>
                  </from>
                  <to>
                    <xdr:col>7</xdr:col>
                    <xdr:colOff>0</xdr:colOff>
                    <xdr:row>92</xdr:row>
                    <xdr:rowOff>0</xdr:rowOff>
                  </to>
                </anchor>
              </controlPr>
            </control>
          </mc:Choice>
          <mc:Fallback/>
        </mc:AlternateContent>
      </controls>
    </mc:Choice>
    <mc:Fallback/>
  </mc:AlternateContent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 enableFormatConditionsCalculation="0">
    <tabColor theme="8"/>
  </sheetPr>
  <dimension ref="A1:S118"/>
  <sheetViews>
    <sheetView workbookViewId="0"/>
  </sheetViews>
  <sheetFormatPr baseColWidth="10" defaultColWidth="8.85546875" defaultRowHeight="13" x14ac:dyDescent="0"/>
  <cols>
    <col min="1" max="4" width="8.85546875" style="11"/>
    <col min="5" max="5" width="8.85546875" style="11" customWidth="1"/>
    <col min="6" max="9" width="8.85546875" style="11"/>
    <col min="10" max="10" width="10.28515625" style="11" customWidth="1"/>
    <col min="11" max="16384" width="8.85546875" style="11"/>
  </cols>
  <sheetData>
    <row r="1" spans="1:11" s="6" customFormat="1" ht="24" customHeight="1">
      <c r="A1" s="6" t="s">
        <v>899</v>
      </c>
    </row>
    <row r="3" spans="1:11">
      <c r="A3" s="11" t="s">
        <v>900</v>
      </c>
    </row>
    <row r="4" spans="1:11">
      <c r="I4" s="99"/>
    </row>
    <row r="5" spans="1:11">
      <c r="I5" s="99"/>
    </row>
    <row r="6" spans="1:11">
      <c r="B6" s="12" t="s">
        <v>1413</v>
      </c>
      <c r="C6" s="73"/>
      <c r="I6" s="99"/>
    </row>
    <row r="7" spans="1:11">
      <c r="B7" s="1001" t="s">
        <v>576</v>
      </c>
      <c r="C7" s="1001"/>
      <c r="D7" s="1001"/>
      <c r="E7" s="1001"/>
      <c r="I7" s="99"/>
    </row>
    <row r="8" spans="1:11">
      <c r="B8" s="129" t="s">
        <v>1031</v>
      </c>
      <c r="C8" s="130"/>
      <c r="D8" s="130"/>
      <c r="E8" s="131" t="s">
        <v>574</v>
      </c>
    </row>
    <row r="9" spans="1:11">
      <c r="B9" s="132" t="s">
        <v>894</v>
      </c>
      <c r="C9" s="133"/>
      <c r="D9" s="133"/>
      <c r="E9" s="134" t="str">
        <f>"1B"</f>
        <v>1B</v>
      </c>
    </row>
    <row r="10" spans="1:11">
      <c r="B10" s="132" t="s">
        <v>575</v>
      </c>
      <c r="C10" s="133"/>
      <c r="D10" s="133"/>
      <c r="E10" s="135">
        <v>2</v>
      </c>
    </row>
    <row r="11" spans="1:11">
      <c r="B11" s="132" t="s">
        <v>132</v>
      </c>
      <c r="C11" s="133"/>
      <c r="D11" s="133"/>
      <c r="E11" s="135">
        <v>3</v>
      </c>
    </row>
    <row r="12" spans="1:11">
      <c r="B12" s="136" t="s">
        <v>1170</v>
      </c>
      <c r="C12" s="137"/>
      <c r="D12" s="137"/>
      <c r="E12" s="138">
        <v>4</v>
      </c>
    </row>
    <row r="13" spans="1:11">
      <c r="B13"/>
      <c r="C13" s="133"/>
      <c r="D13" s="133"/>
      <c r="E13" s="139"/>
    </row>
    <row r="14" spans="1:11">
      <c r="B14"/>
      <c r="C14" s="133"/>
      <c r="D14" s="133"/>
      <c r="E14" s="139"/>
    </row>
    <row r="15" spans="1:11">
      <c r="B15" s="73" t="s">
        <v>1157</v>
      </c>
    </row>
    <row r="16" spans="1:11">
      <c r="B16" s="1011" t="s">
        <v>1162</v>
      </c>
      <c r="C16" s="1012"/>
      <c r="D16" s="1012"/>
      <c r="E16" s="1012"/>
      <c r="F16" s="1012"/>
      <c r="G16" s="1012"/>
      <c r="H16" s="1012"/>
      <c r="I16" s="1012"/>
      <c r="J16" s="1012"/>
      <c r="K16" s="1013"/>
    </row>
    <row r="17" spans="2:12">
      <c r="B17" s="140"/>
      <c r="C17" s="141"/>
      <c r="D17" s="141"/>
      <c r="E17" s="141"/>
      <c r="F17" s="141"/>
      <c r="G17" s="142"/>
      <c r="H17" s="143" t="s">
        <v>164</v>
      </c>
      <c r="I17" s="143" t="s">
        <v>239</v>
      </c>
      <c r="J17" s="144" t="s">
        <v>568</v>
      </c>
      <c r="K17" s="143" t="s">
        <v>573</v>
      </c>
      <c r="L17" s="145" t="s">
        <v>844</v>
      </c>
    </row>
    <row r="18" spans="2:12">
      <c r="B18" s="146" t="s">
        <v>4</v>
      </c>
      <c r="C18" s="147"/>
      <c r="D18" s="147"/>
      <c r="E18" s="147"/>
      <c r="F18" s="147"/>
      <c r="G18" s="148"/>
      <c r="H18" s="149">
        <v>0</v>
      </c>
      <c r="I18" s="150" t="s">
        <v>268</v>
      </c>
      <c r="J18" s="151" t="s">
        <v>237</v>
      </c>
      <c r="K18" s="150" t="s">
        <v>237</v>
      </c>
    </row>
    <row r="19" spans="2:12">
      <c r="B19" s="146"/>
      <c r="C19" s="147"/>
      <c r="D19" s="147"/>
      <c r="E19" s="147"/>
      <c r="F19" s="147"/>
      <c r="G19" s="148"/>
      <c r="H19" s="152"/>
      <c r="I19" s="153"/>
      <c r="J19" s="151"/>
      <c r="K19" s="150"/>
    </row>
    <row r="20" spans="2:12">
      <c r="B20" s="146" t="s">
        <v>1039</v>
      </c>
      <c r="C20" s="147"/>
      <c r="D20" s="147"/>
      <c r="E20" s="147"/>
      <c r="F20" s="147"/>
      <c r="G20" s="148"/>
      <c r="H20" s="835">
        <f>'Drilling &amp; Development'!M28*('Production &amp; Extraction'!M35*'Fuel Specs'!M14-'Energy Consumption'!E96+'Gas Balance'!AC35*'Surface Processing'!M122+IF('Fuel Cycle'!F10=2,ABS('Energy Consumption'!E84),0))</f>
        <v>8.7311661852707925</v>
      </c>
      <c r="I20" s="153" t="s">
        <v>268</v>
      </c>
      <c r="J20" s="154" t="str">
        <f>"Diesel"</f>
        <v>Diesel</v>
      </c>
      <c r="K20" s="143" t="str">
        <f t="shared" ref="K20" si="0">IF(J20="Natural gas","1A",IF(J20="NGL","1B",IF(J20="Diesel","2","3")))</f>
        <v>2</v>
      </c>
      <c r="L20" s="145"/>
    </row>
    <row r="21" spans="2:12">
      <c r="B21" s="146"/>
      <c r="C21" s="147"/>
      <c r="D21" s="147"/>
      <c r="E21" s="147"/>
      <c r="F21" s="147"/>
      <c r="G21" s="148"/>
      <c r="H21" s="153"/>
      <c r="I21" s="153"/>
      <c r="J21" s="155"/>
      <c r="K21" s="143"/>
    </row>
    <row r="22" spans="2:12">
      <c r="B22" s="156" t="s">
        <v>569</v>
      </c>
      <c r="C22" s="157"/>
      <c r="D22" s="157"/>
      <c r="E22" s="157"/>
      <c r="F22" s="157"/>
      <c r="G22" s="158"/>
      <c r="H22" s="149">
        <f>H23*IF(K23="3",'Input data'!E52/1000,1)+H24*IF(K24="3",'Input data'!E52/1000,1)+H25*IF(K25="3",'Input data'!E52/1000,1)+H26*IF(K26="3",'Input data'!E52/1000,1)+H27*IF(K27="3",'Input data'!E52/1000,1)+H28*IF(K28="3",'Input data'!E52/1000,1)+H29*IF(K29="3",'Input data'!E52/1000,1)+H30*IF(K30="3",'Input data'!E52/1000,1)</f>
        <v>115.12305999222697</v>
      </c>
      <c r="I22" s="159" t="s">
        <v>268</v>
      </c>
      <c r="J22" s="140" t="s">
        <v>1169</v>
      </c>
      <c r="K22" s="160" t="s">
        <v>237</v>
      </c>
    </row>
    <row r="23" spans="2:12">
      <c r="B23" s="161"/>
      <c r="C23" s="162" t="s">
        <v>570</v>
      </c>
      <c r="D23" s="163"/>
      <c r="E23" s="162"/>
      <c r="F23" s="162"/>
      <c r="G23" s="164"/>
      <c r="H23" s="165">
        <f>'Production &amp; Extraction'!M235</f>
        <v>115.12305999222697</v>
      </c>
      <c r="I23" s="166" t="str">
        <f>'Production &amp; Extraction'!N235</f>
        <v>MMBtu/d</v>
      </c>
      <c r="J23" s="144" t="str">
        <f>IF(AND(OR('Production &amp; Extraction'!M72=1,'Production &amp; Extraction'!M72=4),'Production &amp; Extraction'!M77=1),"Natural gas",IF('Production &amp; Extraction'!M72=2,"Electricity",IF('Production &amp; Extraction'!M72=3,"Diesel","NGL")))</f>
        <v>Natural gas</v>
      </c>
      <c r="K23" s="143" t="str">
        <f>IF(J23="Natural gas","1A",IF(J23="NGL","1B",IF(J23="Diesel","2","3")))</f>
        <v>1A</v>
      </c>
    </row>
    <row r="24" spans="2:12">
      <c r="B24" s="161"/>
      <c r="C24" s="162" t="s">
        <v>571</v>
      </c>
      <c r="D24" s="163"/>
      <c r="E24" s="162"/>
      <c r="F24" s="162"/>
      <c r="G24" s="164"/>
      <c r="H24" s="165">
        <f>'Production &amp; Extraction'!M245</f>
        <v>0</v>
      </c>
      <c r="I24" s="166" t="str">
        <f>'Production &amp; Extraction'!N245</f>
        <v>MMBtu/d</v>
      </c>
      <c r="J24" s="144" t="str">
        <f>IF(AND(OR('Production &amp; Extraction'!M89=1,'Production &amp; Extraction'!M89=4),'Production &amp; Extraction'!M94=1),"Natural gas",IF('Production &amp; Extraction'!M89=2,"Electricity",IF('Production &amp; Extraction'!M89=3,"Diesel","NGL")))</f>
        <v>Natural gas</v>
      </c>
      <c r="K24" s="143" t="str">
        <f t="shared" ref="K24:K29" si="1">IF(J24="Natural gas","1A",IF(J24="NGL","1B",IF(J24="Diesel","2","3")))</f>
        <v>1A</v>
      </c>
    </row>
    <row r="25" spans="2:12">
      <c r="B25" s="161"/>
      <c r="C25" s="162" t="s">
        <v>572</v>
      </c>
      <c r="D25" s="163"/>
      <c r="E25" s="162"/>
      <c r="F25" s="162"/>
      <c r="G25" s="164"/>
      <c r="H25" s="165">
        <f>'Production &amp; Extraction'!M266</f>
        <v>0</v>
      </c>
      <c r="I25" s="166" t="str">
        <f>'Production &amp; Extraction'!N266</f>
        <v>MMBtu/d</v>
      </c>
      <c r="J25" s="144" t="str">
        <f>IF('Production &amp; Extraction'!M123=1,"Electricity",IF(AND('Production &amp; Extraction'!M123=2,'Production &amp; Extraction'!M126=1),"Natural gas","NGL"))</f>
        <v>Natural gas</v>
      </c>
      <c r="K25" s="143" t="str">
        <f t="shared" si="1"/>
        <v>1A</v>
      </c>
    </row>
    <row r="26" spans="2:12">
      <c r="B26" s="161"/>
      <c r="C26" s="163" t="s">
        <v>754</v>
      </c>
      <c r="D26" s="163"/>
      <c r="E26" s="163"/>
      <c r="F26" s="163"/>
      <c r="G26" s="167"/>
      <c r="H26" s="165">
        <f>'Production &amp; Extraction'!M276</f>
        <v>0</v>
      </c>
      <c r="I26" s="166" t="str">
        <f>'Production &amp; Extraction'!N276</f>
        <v>MMBtu/d</v>
      </c>
      <c r="J26" s="144" t="str">
        <f>IF(AND(OR('Production &amp; Extraction'!M143=1,'Production &amp; Extraction'!M143=4),'Production &amp; Extraction'!M148=1),"Natural gas",IF('Production &amp; Extraction'!M143=2,"Electricity",IF('Production &amp; Extraction'!M143=3,"Diesel","NGL")))</f>
        <v>Natural gas</v>
      </c>
      <c r="K26" s="143" t="str">
        <f t="shared" si="1"/>
        <v>1A</v>
      </c>
    </row>
    <row r="27" spans="2:12">
      <c r="B27" s="161"/>
      <c r="C27" s="162" t="s">
        <v>755</v>
      </c>
      <c r="D27" s="163"/>
      <c r="E27" s="163"/>
      <c r="F27" s="163"/>
      <c r="G27" s="167"/>
      <c r="H27" s="165">
        <f>'Production &amp; Extraction'!M297</f>
        <v>0</v>
      </c>
      <c r="I27" s="143" t="str">
        <f>'Production &amp; Extraction'!N297</f>
        <v>MMBtu/d</v>
      </c>
      <c r="J27" s="144" t="str">
        <f>IF('Production &amp; Extraction'!M174=1,"Electricity",IF(AND('Production &amp; Extraction'!M174=2,'Production &amp; Extraction'!M177=1),"Natural gas","NGL"))</f>
        <v>Natural gas</v>
      </c>
      <c r="K27" s="143" t="str">
        <f t="shared" si="1"/>
        <v>1A</v>
      </c>
    </row>
    <row r="28" spans="2:12">
      <c r="B28" s="161"/>
      <c r="C28" s="163" t="s">
        <v>582</v>
      </c>
      <c r="D28" s="163"/>
      <c r="E28" s="163"/>
      <c r="F28" s="163"/>
      <c r="G28" s="167"/>
      <c r="H28" s="168">
        <f>IF('Production &amp; Extraction'!M20=1,'Production &amp; Extraction'!M191*'Production &amp; Extraction'!M189*1000,0)</f>
        <v>0</v>
      </c>
      <c r="I28" s="143" t="s">
        <v>317</v>
      </c>
      <c r="J28" s="169" t="str">
        <f>"Electricity"</f>
        <v>Electricity</v>
      </c>
      <c r="K28" s="143" t="str">
        <f t="shared" si="1"/>
        <v>3</v>
      </c>
    </row>
    <row r="29" spans="2:12">
      <c r="B29" s="161"/>
      <c r="C29" s="170" t="s">
        <v>1154</v>
      </c>
      <c r="D29" s="163"/>
      <c r="E29" s="163"/>
      <c r="F29" s="163"/>
      <c r="G29" s="167"/>
      <c r="H29" s="165">
        <f>'Production &amp; Extraction'!M318</f>
        <v>0</v>
      </c>
      <c r="I29" s="143" t="str">
        <f>'Production &amp; Extraction'!N318</f>
        <v>MMBtu/d</v>
      </c>
      <c r="J29" s="169" t="str">
        <f>IF('Production &amp; Extraction'!M206=1,"Electricity",IF(AND('Production &amp; Extraction'!M206=2,'Production &amp; Extraction'!M209=1),"Natural gas","NGL"))</f>
        <v>Natural gas</v>
      </c>
      <c r="K29" s="143" t="str">
        <f t="shared" si="1"/>
        <v>1A</v>
      </c>
    </row>
    <row r="30" spans="2:12">
      <c r="B30" s="161"/>
      <c r="C30" s="163" t="s">
        <v>69</v>
      </c>
      <c r="D30" s="163"/>
      <c r="E30" s="163"/>
      <c r="F30" s="163"/>
      <c r="G30" s="167"/>
      <c r="H30" s="168">
        <f>H31+H32</f>
        <v>0</v>
      </c>
      <c r="I30" s="171" t="s">
        <v>268</v>
      </c>
      <c r="J30" s="140" t="str">
        <f>IF(AND(J31="Crude oil",J32="Natural gas"),"Various","Natural gas")</f>
        <v>Natural gas</v>
      </c>
      <c r="K30" s="143" t="str">
        <f>IF(J30="Natural gas","1A","NA")</f>
        <v>1A</v>
      </c>
      <c r="L30" s="78"/>
    </row>
    <row r="31" spans="2:12">
      <c r="B31" s="172"/>
      <c r="C31" s="147"/>
      <c r="D31" s="173" t="s">
        <v>1171</v>
      </c>
      <c r="E31" s="147"/>
      <c r="F31" s="147"/>
      <c r="G31" s="148"/>
      <c r="H31" s="174">
        <f>'Production &amp; Extraction'!M322</f>
        <v>0</v>
      </c>
      <c r="I31" s="175" t="s">
        <v>268</v>
      </c>
      <c r="J31" s="172" t="str">
        <f>IF('Steam Injection'!M72=1,"Natural gas","Crude oil")</f>
        <v>Natural gas</v>
      </c>
      <c r="K31" s="143" t="str">
        <f>IF(J31="Natural gas","1A",IF(J31="NGL","1B",IF(J31="Diesel","2",IF(J31="Electricity","3","4"))))</f>
        <v>1A</v>
      </c>
      <c r="L31" s="78"/>
    </row>
    <row r="32" spans="2:12">
      <c r="B32" s="161"/>
      <c r="C32" s="163"/>
      <c r="D32" s="170" t="s">
        <v>406</v>
      </c>
      <c r="E32" s="163"/>
      <c r="F32" s="163"/>
      <c r="G32" s="167"/>
      <c r="H32" s="176">
        <f>'Production &amp; Extraction'!M323*IF('Fuel Cycle'!F10=2,'Steam Injection'!M484/('Steam Injection'!M484+'Steam Injection'!M486),1)</f>
        <v>0</v>
      </c>
      <c r="I32" s="177" t="s">
        <v>268</v>
      </c>
      <c r="J32" s="161" t="str">
        <f>"Natural gas"</f>
        <v>Natural gas</v>
      </c>
      <c r="K32" s="143" t="str">
        <f>IF(J32="Natural gas","1A",IF(J32="NGL","1B",IF(J32="Diesel","2","3")))</f>
        <v>1A</v>
      </c>
    </row>
    <row r="33" spans="2:11">
      <c r="B33" s="172"/>
      <c r="C33" s="147"/>
      <c r="D33" s="173"/>
      <c r="E33" s="147"/>
      <c r="F33" s="147"/>
      <c r="G33" s="148"/>
      <c r="H33" s="137"/>
      <c r="I33" s="178"/>
      <c r="J33" s="172"/>
      <c r="K33" s="153"/>
    </row>
    <row r="34" spans="2:11">
      <c r="B34" s="179" t="s">
        <v>1041</v>
      </c>
      <c r="C34" s="141"/>
      <c r="D34" s="141"/>
      <c r="E34" s="141"/>
      <c r="F34" s="141"/>
      <c r="G34" s="142"/>
      <c r="H34" s="149">
        <f>H36*IF(K36="3",'Input data'!E52/1000,1)+H37*IF(K37="3",'Input data'!E52/1000,1)+H40*'Input data'!E52/1000+H41*'Input data'!E52/1000+H42+H44*IF(K44="3",'Input data'!E52/1000,1)+H45*'Input data'!E52/1000+H47+H48+H50*'Input data'!E52/1000+H51*'Input data'!E52/1000+H52*'Input data'!E52/1000+H53*'Input data'!E52/1000</f>
        <v>116.51542212741028</v>
      </c>
      <c r="I34" s="160" t="s">
        <v>268</v>
      </c>
      <c r="J34" s="140" t="s">
        <v>1169</v>
      </c>
      <c r="K34" s="160" t="s">
        <v>237</v>
      </c>
    </row>
    <row r="35" spans="2:11">
      <c r="B35" s="169"/>
      <c r="C35" s="141" t="s">
        <v>580</v>
      </c>
      <c r="D35" s="141"/>
      <c r="E35" s="141"/>
      <c r="F35" s="141"/>
      <c r="G35" s="142"/>
      <c r="H35" s="165"/>
      <c r="I35" s="143"/>
      <c r="J35" s="169"/>
      <c r="K35" s="143"/>
    </row>
    <row r="36" spans="2:11">
      <c r="B36" s="169"/>
      <c r="C36" s="141"/>
      <c r="D36" s="141" t="s">
        <v>583</v>
      </c>
      <c r="E36" s="141"/>
      <c r="F36" s="141"/>
      <c r="G36" s="142"/>
      <c r="H36" s="165">
        <f>'Surface Processing'!M180</f>
        <v>0</v>
      </c>
      <c r="I36" s="143" t="str">
        <f>'Surface Processing'!N180</f>
        <v>MMBtu/d</v>
      </c>
      <c r="J36" s="169" t="str">
        <f>IF(AND('Surface Processing'!M22=1,'Surface Processing'!M25=1),"Natural gas",IF('Surface Processing'!M22=2,"Electricity","NGL"))</f>
        <v>Natural gas</v>
      </c>
      <c r="K36" s="143" t="str">
        <f>IF(J36="Natural gas","1A",IF(J36="NGL","1B",IF(J36="Diesel","2","3")))</f>
        <v>1A</v>
      </c>
    </row>
    <row r="37" spans="2:11">
      <c r="B37" s="169"/>
      <c r="C37" s="141"/>
      <c r="D37" s="141" t="s">
        <v>584</v>
      </c>
      <c r="E37" s="141"/>
      <c r="F37" s="141"/>
      <c r="G37" s="142"/>
      <c r="H37" s="165">
        <f>'Surface Processing'!M186</f>
        <v>64.260000000000005</v>
      </c>
      <c r="I37" s="143" t="str">
        <f>'Surface Processing'!N186</f>
        <v>MMBtu/d</v>
      </c>
      <c r="J37" s="169" t="str">
        <f>IF(AND('Surface Processing'!M44=1,'Surface Processing'!M47=1),"Natural gas",IF('Surface Processing'!M44=2,"Electricity","NGL"))</f>
        <v>Natural gas</v>
      </c>
      <c r="K37" s="143" t="str">
        <f>IF(J37="Natural gas","1A",IF(J37="NGL","1B",IF(J37="Diesel","2","3")))</f>
        <v>1A</v>
      </c>
    </row>
    <row r="38" spans="2:11">
      <c r="B38" s="169"/>
      <c r="C38" s="141" t="s">
        <v>585</v>
      </c>
      <c r="D38" s="141"/>
      <c r="E38" s="141"/>
      <c r="F38" s="141"/>
      <c r="G38" s="142"/>
      <c r="H38" s="165"/>
      <c r="I38" s="143"/>
      <c r="J38" s="169"/>
      <c r="K38" s="143"/>
    </row>
    <row r="39" spans="2:11">
      <c r="B39" s="169"/>
      <c r="C39" s="141"/>
      <c r="D39" s="141" t="s">
        <v>586</v>
      </c>
      <c r="E39" s="141"/>
      <c r="F39" s="141"/>
      <c r="G39" s="142"/>
      <c r="H39" s="165"/>
      <c r="I39" s="143"/>
      <c r="J39" s="169"/>
      <c r="K39" s="143"/>
    </row>
    <row r="40" spans="2:11">
      <c r="B40" s="169"/>
      <c r="C40" s="141"/>
      <c r="D40" s="141"/>
      <c r="E40" s="141" t="s">
        <v>48</v>
      </c>
      <c r="F40" s="141"/>
      <c r="G40" s="142"/>
      <c r="H40" s="165">
        <f>'Surface Processing'!M231</f>
        <v>115.60576891752693</v>
      </c>
      <c r="I40" s="143" t="str">
        <f>'Surface Processing'!N231</f>
        <v>kWh/d</v>
      </c>
      <c r="J40" s="169" t="str">
        <f>"Electricity"</f>
        <v>Electricity</v>
      </c>
      <c r="K40" s="143" t="str">
        <f>IF(J40="Natural gas","1A",IF(J40="NGL","1B",IF(J40="Diesel","2","3")))</f>
        <v>3</v>
      </c>
    </row>
    <row r="41" spans="2:11">
      <c r="B41" s="169"/>
      <c r="C41" s="141"/>
      <c r="D41" s="141"/>
      <c r="E41" s="141" t="s">
        <v>587</v>
      </c>
      <c r="F41" s="141"/>
      <c r="G41" s="142"/>
      <c r="H41" s="165">
        <f>'Surface Processing'!M240</f>
        <v>326.06110232233931</v>
      </c>
      <c r="I41" s="143" t="str">
        <f>'Surface Processing'!N240</f>
        <v>kWh/d</v>
      </c>
      <c r="J41" s="169" t="str">
        <f>"Electricity"</f>
        <v>Electricity</v>
      </c>
      <c r="K41" s="143" t="str">
        <f>IF(J41="Natural gas","1A",IF(J41="NGL","1B",IF(J41="Diesel","2","3")))</f>
        <v>3</v>
      </c>
    </row>
    <row r="42" spans="2:11">
      <c r="B42" s="169"/>
      <c r="C42" s="141"/>
      <c r="D42" s="141"/>
      <c r="E42" s="141" t="s">
        <v>280</v>
      </c>
      <c r="F42" s="141"/>
      <c r="G42" s="142"/>
      <c r="H42" s="165">
        <f>'Surface Processing'!M245</f>
        <v>38.480287289899223</v>
      </c>
      <c r="I42" s="143" t="str">
        <f>'Surface Processing'!N245</f>
        <v>MMBtu/d</v>
      </c>
      <c r="J42" s="169" t="str">
        <f>IF('Surface Processing'!M83=1,"Natural gas","NGL")</f>
        <v>Natural gas</v>
      </c>
      <c r="K42" s="143" t="str">
        <f>IF(J42="Natural gas","1A",IF(J42="NGL","1B",IF(J42="Diesel","2","3")))</f>
        <v>1A</v>
      </c>
    </row>
    <row r="43" spans="2:11">
      <c r="B43" s="169"/>
      <c r="C43" s="141"/>
      <c r="D43" s="141" t="s">
        <v>593</v>
      </c>
      <c r="E43" s="141"/>
      <c r="F43" s="141"/>
      <c r="G43" s="142"/>
      <c r="H43" s="165"/>
      <c r="I43" s="143"/>
      <c r="J43" s="169"/>
      <c r="K43" s="143"/>
    </row>
    <row r="44" spans="2:11">
      <c r="B44" s="169"/>
      <c r="C44" s="141"/>
      <c r="D44" s="141"/>
      <c r="E44" s="141" t="s">
        <v>280</v>
      </c>
      <c r="F44" s="141"/>
      <c r="G44" s="142"/>
      <c r="H44" s="180">
        <f>'Surface Processing'!M283</f>
        <v>0.17359046246610069</v>
      </c>
      <c r="I44" s="143" t="str">
        <f>'Surface Processing'!O283</f>
        <v>MMBtu/d</v>
      </c>
      <c r="J44" s="169" t="str">
        <f>IF(AND('Surface Processing'!M99=1,'Surface Processing'!M105=1),"Natural gas",IF('Surface Processing'!M99=2,"Electricity","NGL"))</f>
        <v>Natural gas</v>
      </c>
      <c r="K44" s="143" t="str">
        <f>IF(J44="Natural gas","1A",IF(J44="NGL","1B",IF(J44="Diesel","2","3")))</f>
        <v>1A</v>
      </c>
    </row>
    <row r="45" spans="2:11">
      <c r="B45" s="169"/>
      <c r="C45" s="141"/>
      <c r="D45" s="141"/>
      <c r="E45" s="141" t="s">
        <v>588</v>
      </c>
      <c r="F45" s="141"/>
      <c r="G45" s="142"/>
      <c r="H45" s="165">
        <f>'Surface Processing'!M290</f>
        <v>0.88950270971716139</v>
      </c>
      <c r="I45" s="143" t="str">
        <f>'Surface Processing'!O290</f>
        <v>kWh/d</v>
      </c>
      <c r="J45" s="169" t="str">
        <f>"Electricity"</f>
        <v>Electricity</v>
      </c>
      <c r="K45" s="143" t="str">
        <f>IF(J45="Natural gas","1A",IF(J45="NGL","1B",IF(J45="Diesel","2","3")))</f>
        <v>3</v>
      </c>
    </row>
    <row r="46" spans="2:11">
      <c r="B46" s="172"/>
      <c r="C46" s="147"/>
      <c r="D46" s="173" t="s">
        <v>1081</v>
      </c>
      <c r="E46" s="147"/>
      <c r="F46" s="147"/>
      <c r="G46" s="148"/>
      <c r="H46" s="152"/>
      <c r="I46" s="153"/>
      <c r="J46" s="172"/>
      <c r="K46" s="143"/>
    </row>
    <row r="47" spans="2:11">
      <c r="B47" s="172"/>
      <c r="C47" s="147"/>
      <c r="D47" s="147"/>
      <c r="E47" s="173" t="s">
        <v>3848</v>
      </c>
      <c r="F47" s="147"/>
      <c r="G47" s="148"/>
      <c r="H47" s="152">
        <f>'Surface Processing'!M309</f>
        <v>10.450798231405306</v>
      </c>
      <c r="I47" s="150" t="s">
        <v>268</v>
      </c>
      <c r="J47" s="178" t="s">
        <v>1031</v>
      </c>
      <c r="K47" s="143" t="str">
        <f t="shared" ref="K47:K48" si="2">IF(J47="Natural gas","1A",IF(J47="NGL","1B",IF(J47="Diesel","2","3")))</f>
        <v>1A</v>
      </c>
    </row>
    <row r="48" spans="2:11">
      <c r="B48" s="172"/>
      <c r="C48" s="147"/>
      <c r="D48" s="147"/>
      <c r="E48" s="173" t="s">
        <v>2588</v>
      </c>
      <c r="F48" s="147"/>
      <c r="G48" s="148"/>
      <c r="H48" s="152">
        <f>'Surface Processing'!M310</f>
        <v>0</v>
      </c>
      <c r="I48" s="150" t="s">
        <v>268</v>
      </c>
      <c r="J48" s="178" t="s">
        <v>1031</v>
      </c>
      <c r="K48" s="143" t="str">
        <f t="shared" si="2"/>
        <v>1A</v>
      </c>
    </row>
    <row r="49" spans="2:11">
      <c r="B49" s="169"/>
      <c r="C49" s="141" t="s">
        <v>72</v>
      </c>
      <c r="D49" s="141"/>
      <c r="E49" s="141"/>
      <c r="F49" s="141"/>
      <c r="G49" s="142"/>
      <c r="H49" s="165"/>
      <c r="I49" s="160"/>
      <c r="J49" s="169"/>
      <c r="K49" s="143"/>
    </row>
    <row r="50" spans="2:11">
      <c r="B50" s="169"/>
      <c r="C50" s="141"/>
      <c r="D50" s="181" t="s">
        <v>589</v>
      </c>
      <c r="E50" s="141" t="str">
        <f>'Surface Processing'!D326</f>
        <v>DAF</v>
      </c>
      <c r="F50" s="182" t="s">
        <v>1026</v>
      </c>
      <c r="G50" s="142" t="str">
        <f>'Surface Processing'!D339</f>
        <v>DAF</v>
      </c>
      <c r="H50" s="165">
        <f>'Surface Processing'!E323+'Surface Processing'!E336</f>
        <v>227.05910597750699</v>
      </c>
      <c r="I50" s="143" t="str">
        <f>'Surface Processing'!F323</f>
        <v>kWh/d</v>
      </c>
      <c r="J50" s="169" t="str">
        <f>"Electricity"</f>
        <v>Electricity</v>
      </c>
      <c r="K50" s="143" t="str">
        <f>IF(J50="Natural gas","1A",IF(J50="NGL","1B",IF(J50="Diesel","2","3")))</f>
        <v>3</v>
      </c>
    </row>
    <row r="51" spans="2:11">
      <c r="B51" s="169"/>
      <c r="C51" s="141"/>
      <c r="D51" s="141" t="s">
        <v>590</v>
      </c>
      <c r="E51" s="141" t="str">
        <f>'Surface Processing'!H326</f>
        <v>RBC</v>
      </c>
      <c r="F51" s="182" t="s">
        <v>1026</v>
      </c>
      <c r="G51" s="142" t="str">
        <f>'Surface Processing'!H339</f>
        <v>RBC</v>
      </c>
      <c r="H51" s="165">
        <f>'Surface Processing'!I323+'Surface Processing'!I336</f>
        <v>226.03168920837797</v>
      </c>
      <c r="I51" s="143" t="str">
        <f>'Surface Processing'!J323</f>
        <v>kWh/d</v>
      </c>
      <c r="J51" s="169" t="str">
        <f t="shared" ref="J51:J53" si="3">"Electricity"</f>
        <v>Electricity</v>
      </c>
      <c r="K51" s="143" t="str">
        <f>IF(J51="Natural gas","1A",IF(J51="NGL","1B",IF(J51="Diesel","2","3")))</f>
        <v>3</v>
      </c>
    </row>
    <row r="52" spans="2:11">
      <c r="B52" s="169"/>
      <c r="C52" s="141"/>
      <c r="D52" s="141" t="s">
        <v>591</v>
      </c>
      <c r="E52" s="141" t="str">
        <f>'Surface Processing'!L326</f>
        <v>DMF</v>
      </c>
      <c r="F52" s="182" t="s">
        <v>1026</v>
      </c>
      <c r="G52" s="142" t="str">
        <f>'Surface Processing'!L339</f>
        <v>DMF</v>
      </c>
      <c r="H52" s="165">
        <f>'Surface Processing'!M323+'Surface Processing'!M336</f>
        <v>27.740252766482751</v>
      </c>
      <c r="I52" s="143" t="str">
        <f>'Surface Processing'!N323</f>
        <v>kWh/d</v>
      </c>
      <c r="J52" s="169" t="str">
        <f t="shared" si="3"/>
        <v>Electricity</v>
      </c>
      <c r="K52" s="143" t="str">
        <f>IF(J52="Natural gas","1A",IF(J52="NGL","1B",IF(J52="Diesel","2","3")))</f>
        <v>3</v>
      </c>
    </row>
    <row r="53" spans="2:11">
      <c r="B53" s="169"/>
      <c r="C53" s="141"/>
      <c r="D53" s="141" t="s">
        <v>592</v>
      </c>
      <c r="E53" s="141" t="str">
        <f>'Surface Processing'!P326</f>
        <v>N/A</v>
      </c>
      <c r="F53" s="182" t="s">
        <v>1026</v>
      </c>
      <c r="G53" s="142" t="str">
        <f>'Surface Processing'!P339</f>
        <v>N/A</v>
      </c>
      <c r="H53" s="165">
        <f>'Surface Processing'!Q323+'Surface Processing'!Q336</f>
        <v>0</v>
      </c>
      <c r="I53" s="143" t="str">
        <f>'Surface Processing'!R323</f>
        <v>kWh/d</v>
      </c>
      <c r="J53" s="169" t="str">
        <f t="shared" si="3"/>
        <v>Electricity</v>
      </c>
      <c r="K53" s="143" t="str">
        <f>IF(J53="Natural gas","1A",IF(J53="NGL","1B",IF(J53="Diesel","2","3")))</f>
        <v>3</v>
      </c>
    </row>
    <row r="54" spans="2:11">
      <c r="B54" s="172"/>
      <c r="C54" s="147"/>
      <c r="D54" s="147"/>
      <c r="E54" s="147"/>
      <c r="F54" s="173"/>
      <c r="G54" s="148"/>
      <c r="H54" s="152"/>
      <c r="I54" s="153"/>
      <c r="J54" s="172"/>
      <c r="K54" s="153"/>
    </row>
    <row r="55" spans="2:11">
      <c r="B55" s="179" t="s">
        <v>676</v>
      </c>
      <c r="C55" s="141"/>
      <c r="D55" s="141"/>
      <c r="E55" s="141"/>
      <c r="F55" s="141"/>
      <c r="G55" s="142"/>
      <c r="H55" s="149">
        <v>0</v>
      </c>
      <c r="I55" s="143" t="s">
        <v>268</v>
      </c>
      <c r="J55" s="140" t="s">
        <v>237</v>
      </c>
      <c r="K55" s="160" t="s">
        <v>237</v>
      </c>
    </row>
    <row r="56" spans="2:11">
      <c r="B56" s="169"/>
      <c r="C56" s="141"/>
      <c r="D56" s="141"/>
      <c r="E56" s="141"/>
      <c r="F56" s="141"/>
      <c r="G56" s="142"/>
      <c r="H56" s="165"/>
      <c r="I56" s="143"/>
      <c r="J56" s="169"/>
      <c r="K56" s="143"/>
    </row>
    <row r="57" spans="2:11">
      <c r="B57" s="179" t="s">
        <v>921</v>
      </c>
      <c r="C57" s="141"/>
      <c r="D57" s="141"/>
      <c r="E57" s="141"/>
      <c r="F57" s="141"/>
      <c r="G57" s="142"/>
      <c r="H57" s="149">
        <v>0</v>
      </c>
      <c r="I57" s="143" t="s">
        <v>268</v>
      </c>
      <c r="J57" s="140" t="s">
        <v>237</v>
      </c>
      <c r="K57" s="160" t="s">
        <v>237</v>
      </c>
    </row>
    <row r="58" spans="2:11">
      <c r="B58" s="146"/>
      <c r="C58" s="147"/>
      <c r="D58" s="147"/>
      <c r="E58" s="147"/>
      <c r="F58" s="147"/>
      <c r="G58" s="148"/>
      <c r="H58" s="149"/>
      <c r="I58" s="153"/>
      <c r="J58" s="178"/>
      <c r="K58" s="150"/>
    </row>
    <row r="59" spans="2:11">
      <c r="B59" s="183" t="s">
        <v>772</v>
      </c>
      <c r="C59" s="184"/>
      <c r="D59" s="184"/>
      <c r="E59" s="184"/>
      <c r="F59" s="184"/>
      <c r="G59" s="185"/>
      <c r="H59" s="149">
        <f>H60</f>
        <v>0</v>
      </c>
      <c r="I59" s="186" t="str">
        <f>I60</f>
        <v>MMBtu/d</v>
      </c>
      <c r="J59" s="186" t="str">
        <f>J60</f>
        <v>Natural gas</v>
      </c>
      <c r="K59" s="186" t="str">
        <f>K60</f>
        <v>1A</v>
      </c>
    </row>
    <row r="60" spans="2:11">
      <c r="B60" s="187"/>
      <c r="C60" s="188" t="s">
        <v>1155</v>
      </c>
      <c r="D60" s="184"/>
      <c r="E60" s="184"/>
      <c r="F60" s="184"/>
      <c r="G60" s="185"/>
      <c r="H60" s="189">
        <f>Electricity!M37</f>
        <v>0</v>
      </c>
      <c r="I60" s="190" t="s">
        <v>268</v>
      </c>
      <c r="J60" s="191" t="str">
        <f>IF(OR(Electricity!M12=1,Electricity!M12=2),"Natural gas","Diesel")</f>
        <v>Natural gas</v>
      </c>
      <c r="K60" s="191" t="str">
        <f>IF(J60="Natural gas","1A",IF(J60="NGL","1B",IF(J60="Diesel","2","3")))</f>
        <v>1A</v>
      </c>
    </row>
    <row r="61" spans="2:11">
      <c r="B61" s="192"/>
      <c r="C61" s="193"/>
      <c r="D61" s="193"/>
      <c r="E61" s="193"/>
      <c r="F61" s="193"/>
      <c r="G61" s="194" t="s">
        <v>1265</v>
      </c>
      <c r="H61" s="195">
        <f>H18+H20+H22+H34+H55+H57+H59</f>
        <v>240.36964830490803</v>
      </c>
      <c r="I61" s="190" t="s">
        <v>268</v>
      </c>
      <c r="J61" s="186" t="s">
        <v>1169</v>
      </c>
      <c r="K61" s="186" t="s">
        <v>237</v>
      </c>
    </row>
    <row r="62" spans="2:11">
      <c r="B62" s="196"/>
      <c r="C62" s="196"/>
      <c r="D62" s="196"/>
      <c r="E62" s="196"/>
      <c r="F62" s="196"/>
      <c r="G62" s="196"/>
      <c r="H62" s="197"/>
      <c r="I62" s="124"/>
      <c r="J62" s="198"/>
      <c r="K62" s="198"/>
    </row>
    <row r="64" spans="2:11">
      <c r="B64" s="73" t="s">
        <v>1269</v>
      </c>
    </row>
    <row r="65" spans="1:8">
      <c r="B65" s="1001" t="s">
        <v>1271</v>
      </c>
      <c r="C65" s="1001"/>
      <c r="D65" s="1001"/>
      <c r="E65" s="1001"/>
      <c r="F65" s="1001"/>
      <c r="G65" s="199"/>
    </row>
    <row r="66" spans="1:8">
      <c r="B66" s="169"/>
      <c r="C66" s="141"/>
      <c r="D66" s="142"/>
      <c r="E66" s="143" t="s">
        <v>339</v>
      </c>
      <c r="F66" s="143" t="s">
        <v>239</v>
      </c>
    </row>
    <row r="67" spans="1:8">
      <c r="B67" s="1007" t="s">
        <v>1031</v>
      </c>
      <c r="C67" s="1005"/>
      <c r="D67" s="1006"/>
      <c r="E67" s="15">
        <f>IF(K23="1A",H23,0)+IF(K24="1A",H24,0)+IF(K25="1A",H25,0)+IF(K26="1A",H26,0)+IF(K27="1A",H27,0)+IF(K28="1A",H28,0)+IF(K29="1A",H29,0)+(IF(K31="1A",H31,0)+H32)+IF(K36="1A",H36,0)+IF(K37="1A",H37,0)+IF(K40="1A",H40,0)+IF(K41="1A",H41,0)+IF(K42="1A",H42,0)+IF(K44="1A",H44,0)+IF(K45="1A",H45,0)+(H47+H48)+IF(K50="1A",H50,0)+IF(K51="1A",H51,0)+IF(K52="1A",H52,0)+IF(K53="1A",H53,0)+IF(K60="1A",H60,0)</f>
        <v>228.48773597599762</v>
      </c>
      <c r="F67" s="143" t="s">
        <v>268</v>
      </c>
      <c r="H67" s="78"/>
    </row>
    <row r="68" spans="1:8">
      <c r="B68" s="140" t="s">
        <v>894</v>
      </c>
      <c r="C68" s="141"/>
      <c r="D68" s="142"/>
      <c r="E68" s="14">
        <f>IF(K23="1B",H23,0)+IF(K24="1B",H24,0)+IF(K25="1B",H25,0)+IF(K26="1B",H26,0)+IF(K27="1B",H27,0)+IF(K28="1B",H28,0)+IF(K29="1B",H29,0)+IF(K36="1B",H36,0)+IF(K37="1B",H37,0)+IF(K40="1B",H40,0)+IF(K41="1B",H41,0)+IF(K42="1B",H42,0)+IF(K44="1B",H44,0)+IF(K45="1B",H45,0)+IF(K50="1B",H50,0)+IF(K51="1B",H51,0)+IF(K52="1B",H52,0)+IF(K53="1B",H53,0)</f>
        <v>0</v>
      </c>
      <c r="F68" s="143" t="s">
        <v>268</v>
      </c>
    </row>
    <row r="69" spans="1:8">
      <c r="B69" s="140" t="s">
        <v>575</v>
      </c>
      <c r="C69" s="141"/>
      <c r="D69" s="142"/>
      <c r="E69" s="14">
        <f>H20+IF(K23="2",H23,0)+IF(K24="2",H24,0)+IF(K25="2",H25,0)+IF(K26="2",H26,0)+IF(K27="2",H27,0)+IF(K28="2",H28,0)+IF(K29="2",H29,0)+IF(K36="2",H36,0)+IF(K37="2",H37,0)+IF(K40="2",H40,0)+IF(K41="2",H41,0)+IF(K42="2",H42,0)+IF(K44="2",H44,0)+IF(K45="2",H45,0)+IF(K50="2",H50,0)+IF(K51="2",H51,0)+IF(K52="2",H52,0)+IF(K53="2",H53,0)+IF(K60="2",H60,0)</f>
        <v>8.7311661852707925</v>
      </c>
      <c r="F69" s="143" t="s">
        <v>268</v>
      </c>
    </row>
    <row r="70" spans="1:8">
      <c r="B70" s="140" t="s">
        <v>132</v>
      </c>
      <c r="C70" s="141"/>
      <c r="D70" s="142"/>
      <c r="E70" s="15">
        <f>((IF(K23="3",H23,0)+IF(K24="3",H24,0)+IF(K25="3",H25,0)+IF(K26="3",H26,0)+IF(K27="3",H27,0)+IF(K28="3",H28,0)+IF(K29="3",H29,0)+IF(K36="3",H36,0)+IF(K37="3",H37,0)+IF(K40="3",H40,0)+IF(K41="3",H41,0)+IF(K42="3",H42,0)+IF(K44="3",H44,0)+IF(K45="3",H45,0)+IF(K50="3",H50,0)+IF(K51="3",H51,0)+IF(K52="3",H52,0)+IF(K53="3",H53,0))/1000)*'Input data'!E52</f>
        <v>3.1507461436396604</v>
      </c>
      <c r="F70" s="143" t="s">
        <v>268</v>
      </c>
    </row>
    <row r="71" spans="1:8">
      <c r="B71" s="192" t="s">
        <v>1170</v>
      </c>
      <c r="C71" s="193"/>
      <c r="D71" s="194"/>
      <c r="E71" s="14">
        <f>IF(K31="4",H31,0)</f>
        <v>0</v>
      </c>
      <c r="F71" s="200" t="s">
        <v>268</v>
      </c>
    </row>
    <row r="72" spans="1:8">
      <c r="A72" s="118"/>
      <c r="B72" s="192"/>
      <c r="C72" s="193"/>
      <c r="D72" s="194" t="s">
        <v>1265</v>
      </c>
      <c r="E72" s="14">
        <f>SUM(E67:E71)</f>
        <v>240.36964830490805</v>
      </c>
      <c r="F72" s="200" t="s">
        <v>268</v>
      </c>
      <c r="G72" s="118"/>
      <c r="H72" s="118"/>
    </row>
    <row r="73" spans="1:8">
      <c r="A73" s="118"/>
      <c r="B73" s="196"/>
      <c r="C73" s="196"/>
      <c r="D73" s="196"/>
      <c r="E73" s="201"/>
      <c r="F73" s="196"/>
      <c r="G73" s="118"/>
      <c r="H73" s="118"/>
    </row>
    <row r="74" spans="1:8">
      <c r="A74" s="118"/>
      <c r="B74" s="118"/>
      <c r="C74" s="118"/>
      <c r="D74" s="118"/>
      <c r="E74" s="118"/>
      <c r="F74" s="118"/>
      <c r="G74" s="118"/>
      <c r="H74" s="118"/>
    </row>
    <row r="75" spans="1:8">
      <c r="A75" s="118"/>
      <c r="B75" s="73" t="s">
        <v>1158</v>
      </c>
      <c r="C75" s="118"/>
      <c r="D75" s="118"/>
      <c r="E75" s="118"/>
      <c r="F75" s="118"/>
      <c r="G75" s="118"/>
      <c r="H75" s="118"/>
    </row>
    <row r="76" spans="1:8">
      <c r="A76" s="118"/>
      <c r="B76" s="202" t="s">
        <v>948</v>
      </c>
      <c r="C76" s="202"/>
      <c r="D76" s="202"/>
      <c r="E76" s="202"/>
      <c r="F76" s="202"/>
      <c r="G76" s="118"/>
      <c r="H76" s="118"/>
    </row>
    <row r="77" spans="1:8">
      <c r="A77" s="118"/>
      <c r="B77" s="203"/>
      <c r="C77" s="204"/>
      <c r="D77" s="205"/>
      <c r="E77" s="206" t="s">
        <v>339</v>
      </c>
      <c r="F77" s="206" t="s">
        <v>239</v>
      </c>
      <c r="G77" s="118"/>
      <c r="H77" s="118"/>
    </row>
    <row r="78" spans="1:8">
      <c r="A78" s="118"/>
      <c r="B78" s="207" t="s">
        <v>1031</v>
      </c>
      <c r="C78" s="208"/>
      <c r="D78" s="209"/>
      <c r="E78" s="751">
        <f>E67+(IF(AND('Production &amp; Extraction'!M20=1,'Production &amp; Extraction'!M186=1),'Production &amp; Extraction'!M189/1000-'Gas Balance'!AL32,0)-'Gas Balance'!AL29)*'Gas Balance'!AC20/'Gas Balance'!AC23+(('Venting &amp; Fugitives'!I238-'Venting &amp; Fugitives'!I254)/365)</f>
        <v>-599.50255523689475</v>
      </c>
      <c r="F78" s="210" t="s">
        <v>268</v>
      </c>
      <c r="G78" s="145" t="s">
        <v>2342</v>
      </c>
      <c r="H78" s="118"/>
    </row>
    <row r="79" spans="1:8">
      <c r="A79" s="118"/>
      <c r="B79" s="203" t="s">
        <v>894</v>
      </c>
      <c r="C79" s="204"/>
      <c r="D79" s="205"/>
      <c r="E79" s="751">
        <f>E68-'Gas Balance'!AC36*'Surface Processing'!M121</f>
        <v>-146.03053123552965</v>
      </c>
      <c r="F79" s="206" t="s">
        <v>268</v>
      </c>
      <c r="G79" s="145"/>
      <c r="H79" s="118"/>
    </row>
    <row r="80" spans="1:8">
      <c r="A80" s="118"/>
      <c r="B80" s="203" t="s">
        <v>575</v>
      </c>
      <c r="C80" s="204"/>
      <c r="D80" s="205"/>
      <c r="E80" s="751">
        <f>E69</f>
        <v>8.7311661852707925</v>
      </c>
      <c r="F80" s="206" t="s">
        <v>268</v>
      </c>
      <c r="G80" s="145"/>
      <c r="H80" s="118"/>
    </row>
    <row r="81" spans="1:13">
      <c r="A81" s="118"/>
      <c r="B81" s="203" t="s">
        <v>132</v>
      </c>
      <c r="C81" s="204"/>
      <c r="D81" s="205"/>
      <c r="E81" s="751">
        <f>E70-Electricity!M35-IF('Fuel Cycle'!F10=1,'Production &amp; Extraction'!M324,0)</f>
        <v>3.1507461436396604</v>
      </c>
      <c r="F81" s="206" t="s">
        <v>268</v>
      </c>
      <c r="G81" s="145" t="s">
        <v>1160</v>
      </c>
      <c r="H81" s="118"/>
    </row>
    <row r="82" spans="1:13">
      <c r="A82" s="118"/>
      <c r="B82" s="211" t="s">
        <v>1170</v>
      </c>
      <c r="C82" s="193"/>
      <c r="D82" s="194"/>
      <c r="E82" s="751" t="s">
        <v>237</v>
      </c>
      <c r="F82" s="206" t="s">
        <v>268</v>
      </c>
      <c r="G82" s="145" t="s">
        <v>1172</v>
      </c>
      <c r="H82" s="118"/>
    </row>
    <row r="83" spans="1:13">
      <c r="A83" s="118"/>
      <c r="B83" s="211"/>
      <c r="C83" s="193" t="s">
        <v>2341</v>
      </c>
      <c r="D83" s="736"/>
      <c r="E83" s="751">
        <f>IF(E78&gt;0,E78,0)+IF(E79&gt;0,E79,0)+E80+IF(E81&gt;0,E81,0)</f>
        <v>11.881912328910452</v>
      </c>
      <c r="F83" s="219" t="s">
        <v>268</v>
      </c>
      <c r="G83" s="145"/>
      <c r="H83" s="118"/>
    </row>
    <row r="84" spans="1:13">
      <c r="A84" s="118"/>
      <c r="B84" s="211"/>
      <c r="C84" s="193" t="s">
        <v>2340</v>
      </c>
      <c r="D84" s="736"/>
      <c r="E84" s="751">
        <f>IF(E78&lt;0,E78,0)+IF(E79&lt;0,E79,0)+IF(E81&lt;0,E81,0)</f>
        <v>-745.53308647242443</v>
      </c>
      <c r="F84" s="219" t="s">
        <v>268</v>
      </c>
      <c r="G84" s="145"/>
      <c r="H84" s="118"/>
    </row>
    <row r="85" spans="1:13">
      <c r="A85" s="118"/>
      <c r="B85" s="145" t="s">
        <v>605</v>
      </c>
      <c r="C85" s="145"/>
      <c r="D85" s="118"/>
      <c r="E85" s="118"/>
      <c r="F85" s="118"/>
      <c r="G85" s="145"/>
      <c r="H85" s="118"/>
      <c r="I85" s="118"/>
    </row>
    <row r="86" spans="1:13">
      <c r="A86" s="118"/>
      <c r="B86" s="212" t="s">
        <v>601</v>
      </c>
      <c r="C86" s="145"/>
      <c r="D86" s="118"/>
      <c r="E86" s="118"/>
      <c r="F86" s="118"/>
      <c r="G86" s="118"/>
      <c r="H86" s="118"/>
      <c r="I86" s="118"/>
      <c r="J86" s="118"/>
      <c r="K86" s="118"/>
      <c r="M86" s="213"/>
    </row>
    <row r="87" spans="1:13">
      <c r="A87" s="118"/>
      <c r="B87" s="145" t="s">
        <v>602</v>
      </c>
      <c r="C87" s="145"/>
      <c r="D87" s="118"/>
      <c r="E87" s="118"/>
      <c r="F87" s="118"/>
      <c r="G87" s="118"/>
      <c r="H87" s="118"/>
      <c r="I87" s="118"/>
      <c r="J87" s="118"/>
      <c r="K87" s="118"/>
      <c r="M87" s="213"/>
    </row>
    <row r="88" spans="1:13">
      <c r="A88" s="118"/>
      <c r="B88" s="145"/>
      <c r="C88" s="118"/>
      <c r="D88" s="118"/>
      <c r="E88" s="118"/>
      <c r="F88" s="118"/>
      <c r="G88" s="118"/>
      <c r="H88" s="118"/>
      <c r="I88" s="118"/>
      <c r="J88" s="118"/>
      <c r="K88" s="118"/>
      <c r="M88" s="213"/>
    </row>
    <row r="89" spans="1:13">
      <c r="B89" s="214" t="s">
        <v>1159</v>
      </c>
      <c r="C89" s="74"/>
      <c r="D89" s="74"/>
      <c r="E89" s="215"/>
      <c r="F89" s="74"/>
      <c r="G89" s="118"/>
      <c r="H89" s="118"/>
      <c r="I89" s="118"/>
    </row>
    <row r="90" spans="1:13">
      <c r="B90" s="1008" t="s">
        <v>1156</v>
      </c>
      <c r="C90" s="1009"/>
      <c r="D90" s="1009"/>
      <c r="E90" s="1009"/>
      <c r="F90" s="1010"/>
      <c r="G90" s="145" t="s">
        <v>615</v>
      </c>
      <c r="H90" s="118"/>
      <c r="I90" s="118"/>
      <c r="J90" s="91"/>
      <c r="K90" s="73"/>
      <c r="M90" s="73"/>
    </row>
    <row r="91" spans="1:13">
      <c r="B91" s="169"/>
      <c r="C91" s="141"/>
      <c r="D91" s="142"/>
      <c r="E91" s="143" t="s">
        <v>339</v>
      </c>
      <c r="F91" s="143" t="s">
        <v>239</v>
      </c>
      <c r="G91" s="145"/>
      <c r="H91" s="118"/>
      <c r="I91" s="118"/>
    </row>
    <row r="92" spans="1:13">
      <c r="B92" s="1004" t="str">
        <f>B67</f>
        <v>Natural gas</v>
      </c>
      <c r="C92" s="1005"/>
      <c r="D92" s="1006"/>
      <c r="E92" s="15">
        <f>E67</f>
        <v>228.48773597599762</v>
      </c>
      <c r="F92" s="143" t="s">
        <v>268</v>
      </c>
      <c r="G92" s="145"/>
      <c r="H92" s="118"/>
      <c r="I92" s="118"/>
      <c r="K92" s="73"/>
    </row>
    <row r="93" spans="1:13">
      <c r="B93" s="1004" t="str">
        <f>B68</f>
        <v>NGL</v>
      </c>
      <c r="C93" s="1005"/>
      <c r="D93" s="1006"/>
      <c r="E93" s="14">
        <f>E68</f>
        <v>0</v>
      </c>
      <c r="F93" s="143" t="s">
        <v>268</v>
      </c>
      <c r="G93" s="145"/>
      <c r="H93" s="118"/>
      <c r="I93" s="118"/>
      <c r="J93" s="91"/>
      <c r="K93" s="73"/>
      <c r="M93" s="73"/>
    </row>
    <row r="94" spans="1:13">
      <c r="B94" s="1004" t="str">
        <f>B69</f>
        <v>Diesel</v>
      </c>
      <c r="C94" s="1005"/>
      <c r="D94" s="1006"/>
      <c r="E94" s="14">
        <f>E69</f>
        <v>8.7311661852707925</v>
      </c>
      <c r="F94" s="143" t="s">
        <v>268</v>
      </c>
      <c r="G94" s="145"/>
      <c r="H94" s="118"/>
      <c r="I94" s="118"/>
      <c r="K94" s="73"/>
    </row>
    <row r="95" spans="1:13">
      <c r="B95" s="1004" t="str">
        <f>B70</f>
        <v>Electricity</v>
      </c>
      <c r="C95" s="1005"/>
      <c r="D95" s="1006"/>
      <c r="E95" s="14">
        <f>IF(E81&lt;0,0,E81)</f>
        <v>3.1507461436396604</v>
      </c>
      <c r="F95" s="143" t="s">
        <v>268</v>
      </c>
      <c r="G95" s="145" t="s">
        <v>947</v>
      </c>
      <c r="H95" s="118"/>
      <c r="I95" s="118"/>
      <c r="K95" s="73"/>
    </row>
    <row r="96" spans="1:13">
      <c r="B96" s="1003" t="s">
        <v>1170</v>
      </c>
      <c r="C96" s="1003"/>
      <c r="D96" s="1003"/>
      <c r="E96" s="14">
        <f>E71</f>
        <v>0</v>
      </c>
      <c r="F96" s="150" t="s">
        <v>268</v>
      </c>
      <c r="G96" s="216" t="s">
        <v>1356</v>
      </c>
    </row>
    <row r="97" spans="1:19">
      <c r="A97" s="118"/>
      <c r="B97" s="217"/>
      <c r="C97" s="193"/>
      <c r="D97" s="194" t="s">
        <v>1265</v>
      </c>
      <c r="E97" s="751">
        <f>SUM(E92:E96)</f>
        <v>240.36964830490805</v>
      </c>
      <c r="F97" s="219" t="s">
        <v>268</v>
      </c>
      <c r="J97" s="213"/>
    </row>
    <row r="98" spans="1:19">
      <c r="A98" s="118"/>
      <c r="B98" s="145"/>
      <c r="J98" s="213"/>
    </row>
    <row r="99" spans="1:19">
      <c r="A99" s="118"/>
      <c r="B99" s="145"/>
      <c r="J99" s="213"/>
    </row>
    <row r="100" spans="1:19">
      <c r="A100" s="118"/>
      <c r="B100" s="735" t="s">
        <v>1268</v>
      </c>
      <c r="C100" s="74"/>
      <c r="D100" s="74"/>
      <c r="E100" s="215"/>
      <c r="F100" s="74"/>
      <c r="G100" s="118"/>
      <c r="J100" s="213"/>
    </row>
    <row r="101" spans="1:19">
      <c r="A101" s="118"/>
      <c r="B101" s="1008" t="s">
        <v>1278</v>
      </c>
      <c r="C101" s="1009"/>
      <c r="D101" s="1009"/>
      <c r="E101" s="1009"/>
      <c r="F101" s="1010"/>
      <c r="G101" s="145" t="s">
        <v>615</v>
      </c>
      <c r="J101" s="213"/>
    </row>
    <row r="102" spans="1:19">
      <c r="A102" s="118"/>
      <c r="B102" s="169"/>
      <c r="C102" s="141"/>
      <c r="D102" s="142"/>
      <c r="E102" s="143" t="s">
        <v>339</v>
      </c>
      <c r="F102" s="143" t="s">
        <v>239</v>
      </c>
      <c r="G102" s="145"/>
      <c r="J102" s="213"/>
    </row>
    <row r="103" spans="1:19">
      <c r="A103" s="118"/>
      <c r="B103" s="1007" t="s">
        <v>1283</v>
      </c>
      <c r="C103" s="1005"/>
      <c r="D103" s="1006"/>
      <c r="E103" s="15">
        <f>E78*IF(E78&lt;0,IF('Fuel Cycle'!F10=1,'Fuel Cycle'!E39,0),'Fuel Cycle'!D59)</f>
        <v>-37.797340572699973</v>
      </c>
      <c r="F103" s="143" t="s">
        <v>268</v>
      </c>
      <c r="G103" s="145"/>
      <c r="H103" s="727"/>
      <c r="J103" s="213"/>
      <c r="O103" s="727"/>
    </row>
    <row r="104" spans="1:19">
      <c r="A104" s="118"/>
      <c r="B104" s="1007" t="s">
        <v>1279</v>
      </c>
      <c r="C104" s="1005"/>
      <c r="D104" s="1006"/>
      <c r="E104" s="14">
        <f>E79*IF(E79&lt;0,IF('Fuel Cycle'!F10=1,'Fuel Cycle'!E39,0),'Fuel Cycle'!D59)</f>
        <v>-9.206909419994961</v>
      </c>
      <c r="F104" s="143" t="s">
        <v>268</v>
      </c>
      <c r="G104" s="145"/>
      <c r="J104" s="213"/>
    </row>
    <row r="105" spans="1:19">
      <c r="A105" s="118"/>
      <c r="B105" s="1007" t="s">
        <v>1280</v>
      </c>
      <c r="C105" s="1005"/>
      <c r="D105" s="1006"/>
      <c r="E105" s="14">
        <f>E80*'Fuel Cycle'!D60</f>
        <v>1.4233285180242887</v>
      </c>
      <c r="F105" s="143" t="s">
        <v>268</v>
      </c>
      <c r="G105" s="145" t="s">
        <v>2339</v>
      </c>
      <c r="J105" s="213"/>
    </row>
    <row r="106" spans="1:19">
      <c r="A106" s="118"/>
      <c r="B106" s="1007" t="s">
        <v>1281</v>
      </c>
      <c r="C106" s="1005"/>
      <c r="D106" s="1006"/>
      <c r="E106" s="14">
        <f>'Energy Consumption'!E81*IF('Energy Consumption'!E81&lt;0,IF('Fuel Cycle'!F10=1,0.92*'Fuel Cycle'!E41,0),'Fuel Cycle'!D61)</f>
        <v>8.340785137231947</v>
      </c>
      <c r="F106" s="143" t="s">
        <v>268</v>
      </c>
      <c r="G106" s="145"/>
      <c r="J106" s="213"/>
    </row>
    <row r="107" spans="1:19">
      <c r="A107" s="118"/>
      <c r="B107" s="1003" t="s">
        <v>1282</v>
      </c>
      <c r="C107" s="1003"/>
      <c r="D107" s="1003"/>
      <c r="E107" s="14" t="str">
        <f>E82</f>
        <v>NA</v>
      </c>
      <c r="F107" s="150" t="s">
        <v>268</v>
      </c>
      <c r="G107" s="216" t="s">
        <v>1356</v>
      </c>
      <c r="J107" s="213"/>
    </row>
    <row r="108" spans="1:19">
      <c r="A108" s="118"/>
      <c r="B108" s="217"/>
      <c r="C108" s="193"/>
      <c r="D108" s="194" t="s">
        <v>1265</v>
      </c>
      <c r="E108" s="751">
        <f>SUM(E103:E106)</f>
        <v>-37.240136337438699</v>
      </c>
      <c r="F108" s="219" t="s">
        <v>268</v>
      </c>
      <c r="J108" s="213"/>
    </row>
    <row r="109" spans="1:19">
      <c r="A109" s="118"/>
      <c r="B109" s="220" t="s">
        <v>1272</v>
      </c>
      <c r="C109" s="196"/>
      <c r="D109" s="196"/>
      <c r="E109" s="221"/>
      <c r="F109" s="196"/>
      <c r="J109" s="213"/>
    </row>
    <row r="110" spans="1:19">
      <c r="A110" s="118"/>
      <c r="B110" s="220"/>
      <c r="C110" s="196"/>
      <c r="D110" s="196"/>
      <c r="E110" s="221"/>
      <c r="F110" s="196"/>
      <c r="J110" s="213"/>
    </row>
    <row r="111" spans="1:19" ht="14" thickBot="1">
      <c r="A111" s="118"/>
      <c r="B111" s="145"/>
      <c r="J111" s="213"/>
    </row>
    <row r="112" spans="1:19">
      <c r="B112" s="222" t="s">
        <v>1161</v>
      </c>
      <c r="C112" s="223"/>
      <c r="D112" s="223"/>
      <c r="E112" s="224"/>
      <c r="F112" s="224"/>
      <c r="G112" s="224"/>
      <c r="H112" s="224"/>
      <c r="I112" s="224"/>
      <c r="J112" s="224"/>
      <c r="K112" s="224"/>
      <c r="L112" s="224"/>
      <c r="M112" s="224"/>
      <c r="N112" s="224"/>
      <c r="O112" s="224"/>
      <c r="P112" s="224"/>
      <c r="Q112" s="225"/>
      <c r="R112" s="226"/>
      <c r="S112" s="196"/>
    </row>
    <row r="113" spans="2:19">
      <c r="B113" s="226" t="s">
        <v>1164</v>
      </c>
      <c r="C113" s="196"/>
      <c r="D113" s="196"/>
      <c r="E113" s="196"/>
      <c r="F113" s="196"/>
      <c r="G113" s="196"/>
      <c r="H113" s="196"/>
      <c r="I113" s="196"/>
      <c r="J113" s="196"/>
      <c r="K113" s="196"/>
      <c r="L113" s="196"/>
      <c r="M113" s="196"/>
      <c r="N113" s="196"/>
      <c r="O113" s="196"/>
      <c r="P113" s="196"/>
      <c r="Q113" s="227"/>
      <c r="R113" s="226"/>
      <c r="S113" s="196"/>
    </row>
    <row r="114" spans="2:19">
      <c r="B114" s="226" t="s">
        <v>1167</v>
      </c>
      <c r="C114" s="196"/>
      <c r="D114" s="196"/>
      <c r="E114" s="196"/>
      <c r="F114" s="196"/>
      <c r="G114" s="196"/>
      <c r="H114" s="196"/>
      <c r="I114" s="196"/>
      <c r="J114" s="196"/>
      <c r="K114" s="196"/>
      <c r="L114" s="196"/>
      <c r="M114" s="196"/>
      <c r="N114" s="196"/>
      <c r="O114" s="196"/>
      <c r="P114" s="196"/>
      <c r="Q114" s="227"/>
      <c r="R114" s="226"/>
      <c r="S114" s="196"/>
    </row>
    <row r="115" spans="2:19">
      <c r="B115" s="226" t="s">
        <v>1165</v>
      </c>
      <c r="C115" s="196"/>
      <c r="D115" s="196"/>
      <c r="E115" s="196"/>
      <c r="F115" s="196"/>
      <c r="G115" s="196"/>
      <c r="H115" s="196"/>
      <c r="I115" s="196"/>
      <c r="J115" s="196"/>
      <c r="K115" s="196"/>
      <c r="L115" s="196"/>
      <c r="M115" s="196"/>
      <c r="N115" s="196"/>
      <c r="O115" s="196"/>
      <c r="P115" s="196"/>
      <c r="Q115" s="227"/>
      <c r="R115" s="226"/>
      <c r="S115" s="196"/>
    </row>
    <row r="116" spans="2:19">
      <c r="B116" s="226" t="s">
        <v>1168</v>
      </c>
      <c r="C116" s="196"/>
      <c r="D116" s="196"/>
      <c r="E116" s="196"/>
      <c r="F116" s="196"/>
      <c r="G116" s="196"/>
      <c r="H116" s="196"/>
      <c r="I116" s="196"/>
      <c r="J116" s="196"/>
      <c r="K116" s="196"/>
      <c r="L116" s="196"/>
      <c r="M116" s="196"/>
      <c r="N116" s="196"/>
      <c r="O116" s="196"/>
      <c r="P116" s="196"/>
      <c r="Q116" s="227"/>
      <c r="R116" s="226"/>
      <c r="S116" s="196"/>
    </row>
    <row r="117" spans="2:19">
      <c r="B117" s="226" t="s">
        <v>1270</v>
      </c>
      <c r="C117" s="196"/>
      <c r="D117" s="196"/>
      <c r="E117" s="196"/>
      <c r="F117" s="196"/>
      <c r="G117" s="196"/>
      <c r="H117" s="196"/>
      <c r="I117" s="196"/>
      <c r="J117" s="196"/>
      <c r="K117" s="196"/>
      <c r="L117" s="196"/>
      <c r="M117" s="196"/>
      <c r="N117" s="196"/>
      <c r="O117" s="196"/>
      <c r="P117" s="196"/>
      <c r="Q117" s="227"/>
      <c r="R117" s="226"/>
      <c r="S117" s="196"/>
    </row>
    <row r="118" spans="2:19" ht="14" thickBot="1">
      <c r="B118" s="228" t="s">
        <v>578</v>
      </c>
      <c r="C118" s="229"/>
      <c r="D118" s="229"/>
      <c r="E118" s="229"/>
      <c r="F118" s="229"/>
      <c r="G118" s="229"/>
      <c r="H118" s="229"/>
      <c r="I118" s="229"/>
      <c r="J118" s="229"/>
      <c r="K118" s="229"/>
      <c r="L118" s="229"/>
      <c r="M118" s="229"/>
      <c r="N118" s="229"/>
      <c r="O118" s="229"/>
      <c r="P118" s="229"/>
      <c r="Q118" s="230"/>
      <c r="R118" s="226"/>
      <c r="S118" s="196"/>
    </row>
  </sheetData>
  <mergeCells count="16">
    <mergeCell ref="B107:D107"/>
    <mergeCell ref="B101:F101"/>
    <mergeCell ref="B103:D103"/>
    <mergeCell ref="B104:D104"/>
    <mergeCell ref="B105:D105"/>
    <mergeCell ref="B106:D106"/>
    <mergeCell ref="B96:D96"/>
    <mergeCell ref="B94:D94"/>
    <mergeCell ref="B95:D95"/>
    <mergeCell ref="B65:F65"/>
    <mergeCell ref="B7:E7"/>
    <mergeCell ref="B67:D67"/>
    <mergeCell ref="B90:F90"/>
    <mergeCell ref="B92:D92"/>
    <mergeCell ref="B93:D93"/>
    <mergeCell ref="B16:K16"/>
  </mergeCells>
  <pageMargins left="0.7" right="0.7" top="0.75" bottom="0.75" header="0.3" footer="0.3"/>
  <pageSetup orientation="portrait"/>
  <ignoredErrors>
    <ignoredError sqref="E95" formula="1"/>
  </ignoredErrors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 enableFormatConditionsCalculation="0">
    <tabColor theme="8"/>
  </sheetPr>
  <dimension ref="A1:BA63"/>
  <sheetViews>
    <sheetView workbookViewId="0"/>
  </sheetViews>
  <sheetFormatPr baseColWidth="10" defaultColWidth="8.85546875" defaultRowHeight="13" x14ac:dyDescent="0"/>
  <cols>
    <col min="1" max="4" width="8.85546875" style="11"/>
    <col min="5" max="5" width="9.28515625" style="11" customWidth="1"/>
    <col min="6" max="6" width="8.85546875" style="11"/>
    <col min="7" max="7" width="12.5703125" style="11" customWidth="1"/>
    <col min="8" max="8" width="11.5703125" style="11" customWidth="1"/>
    <col min="9" max="9" width="9.85546875" style="11" customWidth="1"/>
    <col min="10" max="10" width="12.85546875" style="11" customWidth="1"/>
    <col min="11" max="12" width="11.5703125" style="11" customWidth="1"/>
    <col min="13" max="13" width="9.42578125" style="11" customWidth="1"/>
    <col min="14" max="16384" width="8.85546875" style="11"/>
  </cols>
  <sheetData>
    <row r="1" spans="1:21" s="6" customFormat="1" ht="24" customHeight="1">
      <c r="A1" s="6" t="s">
        <v>901</v>
      </c>
    </row>
    <row r="3" spans="1:21">
      <c r="A3" s="11" t="s">
        <v>902</v>
      </c>
    </row>
    <row r="5" spans="1:21">
      <c r="B5" s="73" t="s">
        <v>1163</v>
      </c>
    </row>
    <row r="6" spans="1:21">
      <c r="B6" s="1017" t="s">
        <v>631</v>
      </c>
      <c r="C6" s="1018"/>
      <c r="D6" s="1018"/>
      <c r="E6" s="1018"/>
      <c r="F6" s="1018"/>
      <c r="G6" s="1018"/>
      <c r="H6" s="1018"/>
      <c r="I6" s="1018"/>
      <c r="J6" s="1018"/>
      <c r="K6" s="1018"/>
      <c r="L6" s="1018"/>
      <c r="M6" s="1019"/>
      <c r="N6"/>
      <c r="O6"/>
      <c r="P6"/>
      <c r="Q6"/>
      <c r="R6"/>
      <c r="S6"/>
      <c r="T6"/>
      <c r="U6"/>
    </row>
    <row r="7" spans="1:21">
      <c r="B7" s="231"/>
      <c r="C7" s="232"/>
      <c r="D7" s="232"/>
      <c r="E7" s="232"/>
      <c r="F7" s="232"/>
      <c r="G7" s="232"/>
      <c r="H7" s="987" t="s">
        <v>1166</v>
      </c>
      <c r="I7" s="987" t="s">
        <v>1153</v>
      </c>
      <c r="J7" s="1017" t="s">
        <v>880</v>
      </c>
      <c r="K7" s="1018"/>
      <c r="L7" s="1018"/>
      <c r="M7" s="1019"/>
      <c r="N7"/>
      <c r="O7"/>
      <c r="P7"/>
      <c r="Q7"/>
      <c r="R7"/>
      <c r="S7"/>
      <c r="T7"/>
      <c r="U7"/>
    </row>
    <row r="8" spans="1:21">
      <c r="B8" s="231"/>
      <c r="C8" s="232"/>
      <c r="D8" s="232"/>
      <c r="E8" s="232"/>
      <c r="F8" s="232"/>
      <c r="G8" s="232"/>
      <c r="H8" s="233"/>
      <c r="I8" s="233"/>
      <c r="J8" s="233" t="s">
        <v>133</v>
      </c>
      <c r="K8" s="233" t="s">
        <v>641</v>
      </c>
      <c r="L8" s="233" t="s">
        <v>783</v>
      </c>
      <c r="M8" s="233"/>
      <c r="N8"/>
      <c r="O8"/>
      <c r="P8"/>
      <c r="Q8"/>
      <c r="R8"/>
      <c r="S8"/>
      <c r="T8"/>
      <c r="U8"/>
    </row>
    <row r="9" spans="1:21">
      <c r="B9" s="169"/>
      <c r="C9" s="141"/>
      <c r="D9" s="141"/>
      <c r="E9" s="141"/>
      <c r="F9" s="141"/>
      <c r="G9" s="142"/>
      <c r="H9" s="160" t="s">
        <v>164</v>
      </c>
      <c r="I9" s="160" t="s">
        <v>164</v>
      </c>
      <c r="J9" s="150" t="s">
        <v>164</v>
      </c>
      <c r="K9" s="150" t="s">
        <v>164</v>
      </c>
      <c r="L9" s="150" t="s">
        <v>164</v>
      </c>
      <c r="M9" s="150" t="s">
        <v>239</v>
      </c>
      <c r="N9" t="s">
        <v>844</v>
      </c>
      <c r="O9"/>
      <c r="P9"/>
      <c r="Q9"/>
      <c r="R9"/>
      <c r="S9"/>
      <c r="T9"/>
      <c r="U9"/>
    </row>
    <row r="10" spans="1:21">
      <c r="B10" s="146" t="s">
        <v>4</v>
      </c>
      <c r="C10" s="147"/>
      <c r="D10" s="147"/>
      <c r="E10" s="147"/>
      <c r="F10" s="147"/>
      <c r="G10" s="148"/>
      <c r="H10" s="234">
        <v>0</v>
      </c>
      <c r="I10" s="234">
        <v>0</v>
      </c>
      <c r="J10" s="234">
        <v>0</v>
      </c>
      <c r="K10" s="234">
        <v>0</v>
      </c>
      <c r="L10" s="234">
        <v>0</v>
      </c>
      <c r="M10" s="150" t="s">
        <v>632</v>
      </c>
      <c r="N10" s="133"/>
      <c r="O10" s="133"/>
      <c r="P10" s="133"/>
      <c r="Q10" s="133"/>
      <c r="R10" s="133"/>
      <c r="S10" s="133"/>
      <c r="T10" s="133"/>
      <c r="U10" s="133"/>
    </row>
    <row r="11" spans="1:21">
      <c r="B11" s="146"/>
      <c r="C11" s="147"/>
      <c r="D11" s="147"/>
      <c r="E11" s="147"/>
      <c r="F11" s="147"/>
      <c r="G11" s="148"/>
      <c r="H11" s="234"/>
      <c r="I11" s="234"/>
      <c r="J11" s="234"/>
      <c r="K11" s="234"/>
      <c r="L11" s="234"/>
      <c r="M11" s="150"/>
      <c r="N11" s="133"/>
      <c r="O11" s="133"/>
      <c r="P11" s="133"/>
      <c r="Q11" s="133"/>
      <c r="R11" s="133"/>
      <c r="S11" s="133"/>
      <c r="T11" s="133"/>
      <c r="U11" s="133"/>
    </row>
    <row r="12" spans="1:21">
      <c r="B12" s="146" t="s">
        <v>1039</v>
      </c>
      <c r="C12" s="147"/>
      <c r="D12" s="147"/>
      <c r="E12" s="147"/>
      <c r="F12" s="147"/>
      <c r="G12" s="148"/>
      <c r="H12" s="234">
        <f>'Energy Consumption'!H20*'Emissions Factors'!K17</f>
        <v>689512.88977067778</v>
      </c>
      <c r="I12" s="834">
        <f>'Drilling &amp; Development'!M65*(('Production &amp; Extraction'!M35-'Energy Consumption'!E96/'Fuel Specs'!M14)*'Fuel Specs'!M15+('Gas Balance'!AC35*'Surface Processing'!M122+IF('Fuel Cycle'!F10=2,ABS('Energy Consumption'!E84),0))*'Input data'!E46)</f>
        <v>10952721.459224997</v>
      </c>
      <c r="J12" s="234">
        <v>0</v>
      </c>
      <c r="K12" s="234">
        <v>0</v>
      </c>
      <c r="L12" s="234">
        <v>0</v>
      </c>
      <c r="M12" s="150" t="s">
        <v>632</v>
      </c>
      <c r="N12" s="133"/>
      <c r="O12" s="133"/>
      <c r="P12" s="133"/>
      <c r="Q12" s="133"/>
      <c r="R12" s="133"/>
      <c r="S12" s="133"/>
      <c r="T12" s="133"/>
      <c r="U12" s="133"/>
    </row>
    <row r="13" spans="1:21">
      <c r="B13" s="146"/>
      <c r="C13" s="147"/>
      <c r="D13" s="147"/>
      <c r="E13" s="147"/>
      <c r="F13" s="147"/>
      <c r="G13" s="148"/>
      <c r="H13" s="234"/>
      <c r="I13" s="235"/>
      <c r="J13" s="234"/>
      <c r="K13" s="234"/>
      <c r="L13" s="234"/>
      <c r="M13" s="150"/>
      <c r="N13" s="133"/>
      <c r="O13" s="133"/>
      <c r="P13" s="133"/>
      <c r="Q13" s="133"/>
      <c r="R13" s="133"/>
      <c r="S13" s="133"/>
      <c r="T13" s="133"/>
      <c r="U13" s="133"/>
    </row>
    <row r="14" spans="1:21">
      <c r="B14" s="156" t="s">
        <v>569</v>
      </c>
      <c r="C14" s="157"/>
      <c r="D14" s="157"/>
      <c r="E14" s="157"/>
      <c r="F14" s="157"/>
      <c r="G14" s="158"/>
      <c r="H14" s="236">
        <f>SUM(H15:H22)</f>
        <v>7701319.6189619508</v>
      </c>
      <c r="I14" s="847">
        <f>SUM(I15:I22)</f>
        <v>0</v>
      </c>
      <c r="J14" s="834">
        <f>'Venting &amp; Fugitives'!F247*1000000/365</f>
        <v>0</v>
      </c>
      <c r="K14" s="834">
        <f>Flaring!F80*1000000/365</f>
        <v>0</v>
      </c>
      <c r="L14" s="834">
        <f>'Venting &amp; Fugitives'!F251*1000000/365</f>
        <v>151146.11065969014</v>
      </c>
      <c r="M14" s="150" t="s">
        <v>632</v>
      </c>
      <c r="N14" s="133"/>
      <c r="O14" s="133"/>
      <c r="P14" s="133"/>
      <c r="Q14" s="133"/>
      <c r="R14" s="133"/>
      <c r="S14" s="133"/>
      <c r="T14" s="133"/>
      <c r="U14" s="133"/>
    </row>
    <row r="15" spans="1:21">
      <c r="B15" s="172"/>
      <c r="C15" s="237" t="s">
        <v>570</v>
      </c>
      <c r="D15" s="147"/>
      <c r="E15" s="237"/>
      <c r="F15" s="237"/>
      <c r="G15" s="238"/>
      <c r="H15" s="239">
        <f>IF(AND('Energy Consumption'!K23="1A",'Production &amp; Extraction'!M72=1),'Energy Consumption'!H23*'Emissions Factors'!$H$17,IF(AND('Energy Consumption'!K23="1A",'Production &amp; Extraction'!M72=4),'Energy Consumption'!H23*'Emissions Factors'!$G$17,IF(AND('Energy Consumption'!K23="1B",'Production &amp; Extraction'!M72=1),'Energy Consumption'!H23*'Emissions Factors'!$H$17,IF(AND('Energy Consumption'!K23="1B",'Production &amp; Extraction'!M72=4),'Energy Consumption'!H23*'Emissions Factors'!$G$17,IF('Energy Consumption'!K23="2",'Energy Consumption'!H23*'Emissions Factors'!$K$17,0)))))</f>
        <v>7701319.6189619508</v>
      </c>
      <c r="I15" s="239">
        <v>0</v>
      </c>
      <c r="J15" s="240" t="s">
        <v>237</v>
      </c>
      <c r="K15" s="240" t="s">
        <v>237</v>
      </c>
      <c r="L15" s="240" t="s">
        <v>237</v>
      </c>
      <c r="M15" s="150" t="s">
        <v>632</v>
      </c>
      <c r="N15" s="133"/>
      <c r="O15" s="133"/>
      <c r="P15" s="133"/>
      <c r="Q15" s="133"/>
      <c r="R15" s="133"/>
      <c r="S15" s="133"/>
      <c r="T15" s="133"/>
      <c r="U15" s="133"/>
    </row>
    <row r="16" spans="1:21">
      <c r="B16" s="172"/>
      <c r="C16" s="237" t="s">
        <v>571</v>
      </c>
      <c r="D16" s="147"/>
      <c r="E16" s="237"/>
      <c r="F16" s="237"/>
      <c r="G16" s="238"/>
      <c r="H16" s="239">
        <f>IF(AND('Energy Consumption'!K24="1A",'Production &amp; Extraction'!M89=1),'Energy Consumption'!H24*'Emissions Factors'!$H$17,IF(AND('Energy Consumption'!K24="1A",'Production &amp; Extraction'!M89=4),'Energy Consumption'!H24*'Emissions Factors'!$G$17,IF(AND('Energy Consumption'!K24="1B",'Production &amp; Extraction'!M89=1),'Energy Consumption'!H24*'Emissions Factors'!$H$17,IF(AND('Energy Consumption'!K24="1B",'Production &amp; Extraction'!M89=4),'Energy Consumption'!H24*'Emissions Factors'!$G$17,IF('Energy Consumption'!K24="2",'Energy Consumption'!H24*'Emissions Factors'!$K$17,0)))))</f>
        <v>0</v>
      </c>
      <c r="I16" s="239">
        <v>0</v>
      </c>
      <c r="J16" s="240" t="s">
        <v>237</v>
      </c>
      <c r="K16" s="240" t="s">
        <v>237</v>
      </c>
      <c r="L16" s="240" t="s">
        <v>237</v>
      </c>
      <c r="M16" s="150" t="s">
        <v>632</v>
      </c>
      <c r="N16" s="133"/>
      <c r="O16" s="133"/>
      <c r="P16" s="133"/>
      <c r="Q16" s="133"/>
      <c r="R16" s="133"/>
      <c r="S16" s="133"/>
      <c r="T16" s="133"/>
      <c r="U16" s="133"/>
    </row>
    <row r="17" spans="2:21">
      <c r="B17" s="172"/>
      <c r="C17" s="237" t="s">
        <v>572</v>
      </c>
      <c r="D17" s="147"/>
      <c r="E17" s="237"/>
      <c r="F17" s="237"/>
      <c r="G17" s="238"/>
      <c r="H17" s="239">
        <f>IF('Energy Consumption'!K25="3",0,'Energy Consumption'!H25*'Emissions Factors'!$H$17)</f>
        <v>0</v>
      </c>
      <c r="I17" s="239">
        <v>0</v>
      </c>
      <c r="J17" s="240" t="s">
        <v>237</v>
      </c>
      <c r="K17" s="240" t="s">
        <v>237</v>
      </c>
      <c r="L17" s="240" t="s">
        <v>237</v>
      </c>
      <c r="M17" s="150" t="s">
        <v>632</v>
      </c>
      <c r="N17" s="74"/>
      <c r="O17" s="74"/>
      <c r="P17" s="74"/>
      <c r="Q17" s="74"/>
      <c r="R17" s="74"/>
      <c r="S17" s="74"/>
      <c r="T17" s="74"/>
      <c r="U17" s="74"/>
    </row>
    <row r="18" spans="2:21">
      <c r="B18" s="172"/>
      <c r="C18" s="147" t="s">
        <v>754</v>
      </c>
      <c r="D18" s="147"/>
      <c r="E18" s="147"/>
      <c r="F18" s="147"/>
      <c r="G18" s="148"/>
      <c r="H18" s="239">
        <f>IF(AND('Energy Consumption'!K26="1A",'Production &amp; Extraction'!M143=1),'Energy Consumption'!H26*'Emissions Factors'!$H$17,IF(AND('Energy Consumption'!K26="1A",'Production &amp; Extraction'!M143=4),'Energy Consumption'!H26*'Emissions Factors'!$G$17,IF(AND('Energy Consumption'!K26="1B",'Production &amp; Extraction'!M143=1),'Energy Consumption'!H26*'Emissions Factors'!$H$17,IF(AND('Energy Consumption'!K26="1B",'Production &amp; Extraction'!M143=4),'Energy Consumption'!H26*'Emissions Factors'!$G$17,IF('Energy Consumption'!K26="2",'Energy Consumption'!H26*'Emissions Factors'!$K$17,0)))))</f>
        <v>0</v>
      </c>
      <c r="I18" s="239">
        <v>0</v>
      </c>
      <c r="J18" s="240" t="s">
        <v>237</v>
      </c>
      <c r="K18" s="240" t="s">
        <v>237</v>
      </c>
      <c r="L18" s="240" t="s">
        <v>237</v>
      </c>
      <c r="M18" s="150" t="s">
        <v>632</v>
      </c>
      <c r="N18" s="74"/>
      <c r="O18" s="74"/>
      <c r="P18" s="74"/>
      <c r="Q18" s="74"/>
      <c r="R18" s="74"/>
      <c r="S18" s="74"/>
      <c r="T18" s="74"/>
      <c r="U18" s="74"/>
    </row>
    <row r="19" spans="2:21">
      <c r="B19" s="172"/>
      <c r="C19" s="237" t="s">
        <v>755</v>
      </c>
      <c r="D19" s="147"/>
      <c r="E19" s="147"/>
      <c r="F19" s="147"/>
      <c r="G19" s="148"/>
      <c r="H19" s="239">
        <f>IF('Energy Consumption'!K27="3",0,'Energy Consumption'!H27*'Emissions Factors'!$H$17)</f>
        <v>0</v>
      </c>
      <c r="I19" s="239">
        <v>0</v>
      </c>
      <c r="J19" s="240" t="s">
        <v>237</v>
      </c>
      <c r="K19" s="240" t="s">
        <v>237</v>
      </c>
      <c r="L19" s="240" t="s">
        <v>237</v>
      </c>
      <c r="M19" s="150" t="s">
        <v>632</v>
      </c>
      <c r="N19" s="74"/>
      <c r="O19" s="74"/>
      <c r="P19" s="74"/>
      <c r="Q19" s="74"/>
      <c r="R19" s="74"/>
      <c r="S19" s="74"/>
      <c r="T19" s="74"/>
      <c r="U19" s="74"/>
    </row>
    <row r="20" spans="2:21">
      <c r="B20" s="172"/>
      <c r="C20" s="147" t="s">
        <v>582</v>
      </c>
      <c r="D20" s="147"/>
      <c r="E20" s="147"/>
      <c r="F20" s="147"/>
      <c r="G20" s="148"/>
      <c r="H20" s="241">
        <v>0</v>
      </c>
      <c r="I20" s="239">
        <v>0</v>
      </c>
      <c r="J20" s="240" t="s">
        <v>237</v>
      </c>
      <c r="K20" s="240" t="s">
        <v>237</v>
      </c>
      <c r="L20" s="240" t="s">
        <v>237</v>
      </c>
      <c r="M20" s="150" t="s">
        <v>632</v>
      </c>
      <c r="N20" s="247" t="s">
        <v>640</v>
      </c>
      <c r="O20" s="133"/>
      <c r="P20" s="133"/>
      <c r="Q20" s="133"/>
      <c r="R20" s="133"/>
      <c r="S20" s="133"/>
      <c r="T20" s="133"/>
      <c r="U20" s="133"/>
    </row>
    <row r="21" spans="2:21">
      <c r="B21" s="172"/>
      <c r="C21" s="173" t="s">
        <v>1154</v>
      </c>
      <c r="D21" s="147"/>
      <c r="E21" s="147"/>
      <c r="F21" s="147"/>
      <c r="G21" s="148"/>
      <c r="H21" s="241">
        <f>IF('Energy Consumption'!K29="3",0,'Energy Consumption'!H29*'Emissions Factors'!$H$17)</f>
        <v>0</v>
      </c>
      <c r="I21" s="239">
        <v>0</v>
      </c>
      <c r="J21" s="240" t="s">
        <v>237</v>
      </c>
      <c r="K21" s="240" t="s">
        <v>237</v>
      </c>
      <c r="L21" s="240" t="s">
        <v>237</v>
      </c>
      <c r="M21" s="150" t="s">
        <v>632</v>
      </c>
      <c r="N21" s="247"/>
      <c r="O21" s="133"/>
      <c r="P21" s="133"/>
      <c r="Q21" s="133"/>
      <c r="R21" s="133"/>
      <c r="S21" s="133"/>
      <c r="T21" s="133"/>
      <c r="U21" s="133"/>
    </row>
    <row r="22" spans="2:21">
      <c r="B22" s="172"/>
      <c r="C22" s="147" t="s">
        <v>69</v>
      </c>
      <c r="D22" s="147"/>
      <c r="E22" s="147"/>
      <c r="F22" s="147"/>
      <c r="G22" s="148"/>
      <c r="H22" s="241">
        <f>'Energy Consumption'!H31*IF('Energy Consumption'!K31="4",'Emissions Factors'!M17,'Emissions Factors'!C17)+'Energy Consumption'!H32*'Emissions Factors'!F17</f>
        <v>0</v>
      </c>
      <c r="I22" s="242">
        <v>0</v>
      </c>
      <c r="J22" s="240" t="s">
        <v>237</v>
      </c>
      <c r="K22" s="240" t="s">
        <v>237</v>
      </c>
      <c r="L22" s="240" t="s">
        <v>237</v>
      </c>
      <c r="M22" s="150" t="s">
        <v>632</v>
      </c>
      <c r="N22" s="247" t="s">
        <v>638</v>
      </c>
      <c r="O22" s="133"/>
      <c r="P22" s="133"/>
      <c r="Q22" s="133"/>
      <c r="R22" s="133"/>
      <c r="S22" s="133"/>
      <c r="T22" s="133"/>
      <c r="U22" s="133"/>
    </row>
    <row r="23" spans="2:21">
      <c r="B23" s="172"/>
      <c r="C23" s="147"/>
      <c r="D23" s="147"/>
      <c r="E23" s="147"/>
      <c r="F23" s="147"/>
      <c r="G23" s="148"/>
      <c r="H23" s="243"/>
      <c r="I23" s="244"/>
      <c r="J23" s="240"/>
      <c r="K23" s="240"/>
      <c r="L23" s="240"/>
      <c r="M23" s="150"/>
      <c r="N23" s="247"/>
      <c r="O23" s="133"/>
      <c r="P23" s="133"/>
      <c r="Q23" s="133"/>
      <c r="R23" s="133"/>
      <c r="S23" s="133"/>
      <c r="T23" s="133"/>
      <c r="U23" s="133"/>
    </row>
    <row r="24" spans="2:21">
      <c r="B24" s="179" t="s">
        <v>248</v>
      </c>
      <c r="C24" s="141"/>
      <c r="D24" s="141"/>
      <c r="E24" s="141"/>
      <c r="F24" s="141"/>
      <c r="G24" s="142"/>
      <c r="H24" s="847">
        <f>H25+H28+H39</f>
        <v>6619277.5777420094</v>
      </c>
      <c r="I24" s="847">
        <f>I25+I28+I39</f>
        <v>0</v>
      </c>
      <c r="J24" s="834">
        <f>'Venting &amp; Fugitives'!F248*1000000/365</f>
        <v>6365203.9861365641</v>
      </c>
      <c r="K24" s="834">
        <f>Flaring!F81*1000000/365</f>
        <v>21251438.87803001</v>
      </c>
      <c r="L24" s="834">
        <f>'Venting &amp; Fugitives'!F252*1000000/365</f>
        <v>7073822.8007053742</v>
      </c>
      <c r="M24" s="605" t="s">
        <v>632</v>
      </c>
      <c r="N24" s="247"/>
      <c r="O24" s="133"/>
      <c r="P24" s="133"/>
      <c r="Q24" s="133"/>
      <c r="R24" s="133"/>
      <c r="S24" s="133"/>
      <c r="T24" s="133"/>
      <c r="U24" s="133"/>
    </row>
    <row r="25" spans="2:21">
      <c r="B25" s="169"/>
      <c r="C25" s="141" t="s">
        <v>580</v>
      </c>
      <c r="D25" s="141"/>
      <c r="E25" s="141"/>
      <c r="F25" s="141"/>
      <c r="G25" s="142"/>
      <c r="H25" s="245">
        <f>H26+H27</f>
        <v>3749582.9532329896</v>
      </c>
      <c r="I25" s="245">
        <f>SUM(I26:I27)</f>
        <v>0</v>
      </c>
      <c r="J25" s="240" t="s">
        <v>237</v>
      </c>
      <c r="K25" s="240" t="s">
        <v>237</v>
      </c>
      <c r="L25" s="240" t="s">
        <v>237</v>
      </c>
      <c r="M25" s="150" t="s">
        <v>632</v>
      </c>
      <c r="N25" s="247"/>
      <c r="O25" s="133"/>
      <c r="P25" s="133"/>
      <c r="Q25" s="133"/>
      <c r="R25" s="133"/>
      <c r="S25" s="133"/>
      <c r="T25" s="133"/>
      <c r="U25" s="133"/>
    </row>
    <row r="26" spans="2:21">
      <c r="B26" s="169"/>
      <c r="C26" s="141"/>
      <c r="D26" s="141" t="s">
        <v>583</v>
      </c>
      <c r="E26" s="141"/>
      <c r="F26" s="141"/>
      <c r="G26" s="142"/>
      <c r="H26" s="246">
        <f>IF('Energy Consumption'!K36="3",0,'Energy Consumption'!H36*'Emissions Factors'!C17)</f>
        <v>0</v>
      </c>
      <c r="I26" s="246">
        <v>0</v>
      </c>
      <c r="J26" s="240" t="s">
        <v>237</v>
      </c>
      <c r="K26" s="240" t="s">
        <v>237</v>
      </c>
      <c r="L26" s="240" t="s">
        <v>237</v>
      </c>
      <c r="M26" s="150" t="s">
        <v>632</v>
      </c>
      <c r="N26" s="247" t="s">
        <v>639</v>
      </c>
      <c r="O26" s="133"/>
      <c r="P26" s="133"/>
      <c r="Q26" s="133"/>
      <c r="R26" s="133"/>
      <c r="S26" s="133"/>
      <c r="T26" s="133"/>
      <c r="U26" s="133"/>
    </row>
    <row r="27" spans="2:21">
      <c r="B27" s="169"/>
      <c r="C27" s="141"/>
      <c r="D27" s="141" t="s">
        <v>584</v>
      </c>
      <c r="E27" s="141"/>
      <c r="F27" s="141"/>
      <c r="G27" s="142"/>
      <c r="H27" s="246">
        <f>IF('Energy Consumption'!K37="3",0,'Energy Consumption'!H37*'Emissions Factors'!C17)</f>
        <v>3749582.9532329896</v>
      </c>
      <c r="I27" s="246">
        <v>0</v>
      </c>
      <c r="J27" s="240" t="s">
        <v>237</v>
      </c>
      <c r="K27" s="240" t="s">
        <v>237</v>
      </c>
      <c r="L27" s="240" t="s">
        <v>237</v>
      </c>
      <c r="M27" s="150" t="s">
        <v>632</v>
      </c>
      <c r="N27" s="247" t="s">
        <v>639</v>
      </c>
      <c r="O27" s="133"/>
      <c r="P27" s="133"/>
      <c r="Q27" s="133"/>
      <c r="R27" s="133"/>
      <c r="S27" s="133"/>
      <c r="T27" s="133"/>
      <c r="U27" s="133"/>
    </row>
    <row r="28" spans="2:21">
      <c r="B28" s="169"/>
      <c r="C28" s="141" t="s">
        <v>585</v>
      </c>
      <c r="D28" s="141"/>
      <c r="E28" s="141"/>
      <c r="F28" s="141"/>
      <c r="G28" s="142"/>
      <c r="H28" s="245">
        <f>H29+H33+H36</f>
        <v>2869694.6245090198</v>
      </c>
      <c r="I28" s="245">
        <f>I29+I33</f>
        <v>0</v>
      </c>
      <c r="J28" s="240" t="s">
        <v>237</v>
      </c>
      <c r="K28" s="240" t="s">
        <v>237</v>
      </c>
      <c r="L28" s="240" t="s">
        <v>237</v>
      </c>
      <c r="M28" s="150" t="s">
        <v>632</v>
      </c>
      <c r="N28" s="247"/>
      <c r="O28" s="133"/>
      <c r="P28" s="133"/>
      <c r="Q28" s="133"/>
      <c r="R28" s="133"/>
      <c r="S28" s="133"/>
      <c r="T28" s="133"/>
      <c r="U28" s="133"/>
    </row>
    <row r="29" spans="2:21">
      <c r="B29" s="169"/>
      <c r="C29" s="141"/>
      <c r="D29" s="141" t="s">
        <v>586</v>
      </c>
      <c r="E29" s="141"/>
      <c r="F29" s="141"/>
      <c r="G29" s="142"/>
      <c r="H29" s="245">
        <f>SUM(H30:H32)</f>
        <v>2245331.9212218206</v>
      </c>
      <c r="I29" s="245">
        <f>SUM(I30:I32)</f>
        <v>0</v>
      </c>
      <c r="J29" s="240" t="s">
        <v>237</v>
      </c>
      <c r="K29" s="240" t="s">
        <v>237</v>
      </c>
      <c r="L29" s="240" t="s">
        <v>237</v>
      </c>
      <c r="M29" s="150" t="s">
        <v>632</v>
      </c>
      <c r="N29" s="247"/>
      <c r="O29" s="133"/>
      <c r="P29" s="133"/>
      <c r="Q29" s="133"/>
      <c r="R29" s="133"/>
      <c r="S29" s="133"/>
      <c r="T29" s="133"/>
      <c r="U29" s="133"/>
    </row>
    <row r="30" spans="2:21">
      <c r="B30" s="169"/>
      <c r="C30" s="141"/>
      <c r="D30" s="141"/>
      <c r="E30" s="141" t="s">
        <v>48</v>
      </c>
      <c r="F30" s="141"/>
      <c r="G30" s="142"/>
      <c r="H30" s="245">
        <v>0</v>
      </c>
      <c r="I30" s="245">
        <v>0</v>
      </c>
      <c r="J30" s="240" t="s">
        <v>237</v>
      </c>
      <c r="K30" s="240" t="s">
        <v>237</v>
      </c>
      <c r="L30" s="240" t="s">
        <v>237</v>
      </c>
      <c r="M30" s="150" t="s">
        <v>632</v>
      </c>
      <c r="N30" s="247" t="s">
        <v>635</v>
      </c>
      <c r="O30" s="133"/>
      <c r="P30" s="133"/>
      <c r="Q30" s="133"/>
      <c r="R30" s="133"/>
      <c r="S30" s="133"/>
      <c r="T30" s="133"/>
      <c r="U30" s="133"/>
    </row>
    <row r="31" spans="2:21">
      <c r="B31" s="169"/>
      <c r="C31" s="141"/>
      <c r="D31" s="141"/>
      <c r="E31" s="141" t="s">
        <v>587</v>
      </c>
      <c r="F31" s="141"/>
      <c r="G31" s="142"/>
      <c r="H31" s="245">
        <v>0</v>
      </c>
      <c r="I31" s="245">
        <v>0</v>
      </c>
      <c r="J31" s="240" t="s">
        <v>237</v>
      </c>
      <c r="K31" s="240" t="s">
        <v>237</v>
      </c>
      <c r="L31" s="240" t="s">
        <v>237</v>
      </c>
      <c r="M31" s="150" t="s">
        <v>632</v>
      </c>
      <c r="N31" s="247" t="s">
        <v>634</v>
      </c>
      <c r="O31" s="133"/>
      <c r="P31" s="133"/>
      <c r="Q31" s="133"/>
      <c r="R31" s="133"/>
      <c r="S31" s="133"/>
      <c r="T31" s="133"/>
      <c r="U31" s="133"/>
    </row>
    <row r="32" spans="2:21">
      <c r="B32" s="169"/>
      <c r="C32" s="141"/>
      <c r="D32" s="141"/>
      <c r="E32" s="141" t="s">
        <v>280</v>
      </c>
      <c r="F32" s="141"/>
      <c r="G32" s="142"/>
      <c r="H32" s="246">
        <f>'Energy Consumption'!H42*'Emissions Factors'!C17</f>
        <v>2245331.9212218206</v>
      </c>
      <c r="I32" s="246">
        <v>0</v>
      </c>
      <c r="J32" s="240" t="s">
        <v>237</v>
      </c>
      <c r="K32" s="240" t="s">
        <v>237</v>
      </c>
      <c r="L32" s="240" t="s">
        <v>237</v>
      </c>
      <c r="M32" s="150" t="s">
        <v>632</v>
      </c>
      <c r="N32" s="247" t="s">
        <v>637</v>
      </c>
      <c r="O32" s="133"/>
      <c r="P32" s="133"/>
      <c r="Q32" s="133"/>
      <c r="R32" s="133"/>
      <c r="S32" s="133"/>
      <c r="T32" s="133"/>
      <c r="U32" s="133"/>
    </row>
    <row r="33" spans="2:53">
      <c r="B33" s="169"/>
      <c r="C33" s="141"/>
      <c r="D33" s="141" t="s">
        <v>593</v>
      </c>
      <c r="E33" s="141"/>
      <c r="F33" s="141"/>
      <c r="G33" s="142"/>
      <c r="H33" s="245">
        <f>SUM(H34:H35)</f>
        <v>10129.035775081267</v>
      </c>
      <c r="I33" s="245">
        <f>SUM(I34:I35)</f>
        <v>0</v>
      </c>
      <c r="J33" s="240" t="s">
        <v>237</v>
      </c>
      <c r="K33" s="240" t="s">
        <v>237</v>
      </c>
      <c r="L33" s="240" t="s">
        <v>237</v>
      </c>
      <c r="M33" s="150" t="s">
        <v>632</v>
      </c>
      <c r="N33" s="247"/>
      <c r="O33" s="133"/>
      <c r="P33" s="133"/>
      <c r="Q33" s="133"/>
      <c r="R33" s="133"/>
      <c r="S33" s="133"/>
      <c r="T33" s="133"/>
      <c r="U33" s="133"/>
    </row>
    <row r="34" spans="2:53">
      <c r="B34" s="169"/>
      <c r="C34" s="141"/>
      <c r="D34" s="141"/>
      <c r="E34" s="141" t="s">
        <v>280</v>
      </c>
      <c r="F34" s="141"/>
      <c r="G34" s="142"/>
      <c r="H34" s="246">
        <f>IF('Energy Consumption'!K44="3",0,'Energy Consumption'!H44*'Emissions Factors'!C17)</f>
        <v>10129.035775081267</v>
      </c>
      <c r="I34" s="246">
        <v>0</v>
      </c>
      <c r="J34" s="240" t="s">
        <v>237</v>
      </c>
      <c r="K34" s="240" t="s">
        <v>237</v>
      </c>
      <c r="L34" s="240" t="s">
        <v>237</v>
      </c>
      <c r="M34" s="150" t="s">
        <v>632</v>
      </c>
      <c r="N34" s="247" t="s">
        <v>639</v>
      </c>
      <c r="O34" s="133"/>
      <c r="P34" s="133"/>
      <c r="Q34" s="133"/>
      <c r="R34" s="133"/>
      <c r="S34" s="133"/>
      <c r="T34" s="133"/>
      <c r="U34" s="133"/>
    </row>
    <row r="35" spans="2:53">
      <c r="B35" s="169"/>
      <c r="C35" s="141"/>
      <c r="D35" s="141"/>
      <c r="E35" s="141" t="s">
        <v>588</v>
      </c>
      <c r="F35" s="141"/>
      <c r="G35" s="142"/>
      <c r="H35" s="245">
        <v>0</v>
      </c>
      <c r="I35" s="245">
        <v>0</v>
      </c>
      <c r="J35" s="240" t="s">
        <v>237</v>
      </c>
      <c r="K35" s="240" t="s">
        <v>237</v>
      </c>
      <c r="L35" s="240" t="s">
        <v>237</v>
      </c>
      <c r="M35" s="150" t="s">
        <v>632</v>
      </c>
      <c r="N35" s="247" t="s">
        <v>633</v>
      </c>
      <c r="O35" s="133"/>
      <c r="P35" s="133"/>
      <c r="Q35" s="133"/>
      <c r="R35" s="133"/>
      <c r="S35" s="133"/>
      <c r="T35" s="133"/>
      <c r="U35" s="133"/>
    </row>
    <row r="36" spans="2:53">
      <c r="B36" s="172"/>
      <c r="C36" s="147"/>
      <c r="D36" s="173" t="s">
        <v>1081</v>
      </c>
      <c r="E36" s="147"/>
      <c r="F36" s="147"/>
      <c r="G36" s="148"/>
      <c r="H36" s="240">
        <f>H37+H38</f>
        <v>614233.66751211789</v>
      </c>
      <c r="I36" s="240">
        <f>I37+I38</f>
        <v>0</v>
      </c>
      <c r="J36" s="240" t="s">
        <v>237</v>
      </c>
      <c r="K36" s="240" t="s">
        <v>237</v>
      </c>
      <c r="L36" s="240" t="s">
        <v>237</v>
      </c>
      <c r="M36" s="150" t="s">
        <v>632</v>
      </c>
      <c r="N36" s="247"/>
      <c r="O36" s="133"/>
      <c r="P36" s="133"/>
      <c r="Q36" s="133"/>
      <c r="R36" s="133"/>
      <c r="S36" s="133"/>
      <c r="T36" s="133"/>
      <c r="U36" s="133"/>
    </row>
    <row r="37" spans="2:53">
      <c r="B37" s="172"/>
      <c r="C37" s="147"/>
      <c r="D37" s="147"/>
      <c r="E37" s="173" t="s">
        <v>2587</v>
      </c>
      <c r="F37" s="147"/>
      <c r="G37" s="148"/>
      <c r="H37" s="240">
        <f>'Energy Consumption'!H47*'Emissions Factors'!G17</f>
        <v>614233.66751211789</v>
      </c>
      <c r="I37" s="240">
        <v>0</v>
      </c>
      <c r="J37" s="240" t="s">
        <v>237</v>
      </c>
      <c r="K37" s="240" t="s">
        <v>237</v>
      </c>
      <c r="L37" s="240" t="s">
        <v>237</v>
      </c>
      <c r="M37" s="150" t="s">
        <v>632</v>
      </c>
      <c r="N37" s="247"/>
      <c r="O37" s="133"/>
      <c r="P37" s="133"/>
      <c r="Q37" s="133"/>
      <c r="R37" s="133"/>
      <c r="S37" s="133"/>
      <c r="T37" s="133"/>
      <c r="U37" s="133"/>
    </row>
    <row r="38" spans="2:53">
      <c r="B38" s="172"/>
      <c r="C38" s="147"/>
      <c r="D38" s="147"/>
      <c r="E38" s="173" t="s">
        <v>2588</v>
      </c>
      <c r="F38" s="147"/>
      <c r="G38" s="148"/>
      <c r="H38" s="240">
        <f>'Energy Consumption'!H48*'Emissions Factors'!D17</f>
        <v>0</v>
      </c>
      <c r="I38" s="240">
        <v>0</v>
      </c>
      <c r="J38" s="240" t="s">
        <v>237</v>
      </c>
      <c r="K38" s="240" t="s">
        <v>237</v>
      </c>
      <c r="L38" s="240" t="s">
        <v>237</v>
      </c>
      <c r="M38" s="150" t="s">
        <v>632</v>
      </c>
      <c r="N38" s="247"/>
      <c r="O38" s="133"/>
      <c r="P38" s="133"/>
      <c r="Q38" s="133"/>
      <c r="R38" s="133"/>
      <c r="S38" s="133"/>
      <c r="T38" s="133"/>
      <c r="U38" s="133"/>
    </row>
    <row r="39" spans="2:53">
      <c r="B39" s="169"/>
      <c r="C39" s="141" t="s">
        <v>72</v>
      </c>
      <c r="D39" s="141"/>
      <c r="E39" s="141"/>
      <c r="F39" s="141"/>
      <c r="G39" s="142"/>
      <c r="H39" s="245">
        <f>SUM(H40:H43)</f>
        <v>0</v>
      </c>
      <c r="I39" s="245">
        <f>SUM(I40:I43)</f>
        <v>0</v>
      </c>
      <c r="J39" s="240" t="s">
        <v>237</v>
      </c>
      <c r="K39" s="240" t="s">
        <v>237</v>
      </c>
      <c r="L39" s="240" t="s">
        <v>237</v>
      </c>
      <c r="M39" s="150" t="s">
        <v>632</v>
      </c>
      <c r="N39" s="247"/>
      <c r="O39" s="133"/>
      <c r="P39" s="133"/>
      <c r="Q39" s="133"/>
      <c r="R39" s="133"/>
      <c r="S39" s="133"/>
      <c r="T39" s="133"/>
      <c r="U39" s="133"/>
    </row>
    <row r="40" spans="2:53">
      <c r="B40" s="169"/>
      <c r="C40" s="141"/>
      <c r="D40" s="181" t="s">
        <v>589</v>
      </c>
      <c r="E40" s="141" t="str">
        <f>'Energy Consumption'!E50</f>
        <v>DAF</v>
      </c>
      <c r="F40" s="182" t="s">
        <v>1026</v>
      </c>
      <c r="G40" s="142" t="str">
        <f>'Surface Processing'!D339</f>
        <v>DAF</v>
      </c>
      <c r="H40" s="245">
        <v>0</v>
      </c>
      <c r="I40" s="245">
        <v>0</v>
      </c>
      <c r="J40" s="240" t="s">
        <v>237</v>
      </c>
      <c r="K40" s="240" t="s">
        <v>237</v>
      </c>
      <c r="L40" s="240" t="s">
        <v>237</v>
      </c>
      <c r="M40" s="150" t="s">
        <v>632</v>
      </c>
      <c r="N40" s="247" t="s">
        <v>636</v>
      </c>
      <c r="O40" s="133"/>
      <c r="P40" s="133"/>
      <c r="Q40" s="133"/>
      <c r="R40" s="133"/>
      <c r="S40" s="133"/>
      <c r="T40" s="133"/>
      <c r="U40" s="133"/>
    </row>
    <row r="41" spans="2:53">
      <c r="B41" s="169"/>
      <c r="C41" s="141"/>
      <c r="D41" s="141" t="s">
        <v>590</v>
      </c>
      <c r="E41" s="141" t="str">
        <f>'Energy Consumption'!E51</f>
        <v>RBC</v>
      </c>
      <c r="F41" s="182" t="s">
        <v>1026</v>
      </c>
      <c r="G41" s="142" t="str">
        <f>'Surface Processing'!H339</f>
        <v>RBC</v>
      </c>
      <c r="H41" s="245">
        <v>0</v>
      </c>
      <c r="I41" s="245">
        <v>0</v>
      </c>
      <c r="J41" s="240" t="s">
        <v>237</v>
      </c>
      <c r="K41" s="240" t="s">
        <v>237</v>
      </c>
      <c r="L41" s="240" t="s">
        <v>237</v>
      </c>
      <c r="M41" s="150" t="s">
        <v>632</v>
      </c>
      <c r="N41" s="247" t="s">
        <v>636</v>
      </c>
      <c r="O41" s="133"/>
      <c r="P41" s="133"/>
      <c r="Q41" s="133"/>
      <c r="R41" s="133"/>
      <c r="S41" s="133"/>
      <c r="T41" s="133"/>
      <c r="U41" s="133"/>
    </row>
    <row r="42" spans="2:53">
      <c r="B42" s="169"/>
      <c r="C42" s="141"/>
      <c r="D42" s="141" t="s">
        <v>591</v>
      </c>
      <c r="E42" s="141" t="str">
        <f>'Energy Consumption'!E52</f>
        <v>DMF</v>
      </c>
      <c r="F42" s="182" t="s">
        <v>1026</v>
      </c>
      <c r="G42" s="142" t="str">
        <f>'Surface Processing'!L339</f>
        <v>DMF</v>
      </c>
      <c r="H42" s="245">
        <v>0</v>
      </c>
      <c r="I42" s="245">
        <v>0</v>
      </c>
      <c r="J42" s="240" t="s">
        <v>237</v>
      </c>
      <c r="K42" s="240" t="s">
        <v>237</v>
      </c>
      <c r="L42" s="240" t="s">
        <v>237</v>
      </c>
      <c r="M42" s="150" t="s">
        <v>632</v>
      </c>
      <c r="N42" s="247" t="s">
        <v>636</v>
      </c>
      <c r="O42" s="133"/>
      <c r="P42" s="133"/>
      <c r="Q42" s="133"/>
      <c r="R42" s="133"/>
      <c r="S42" s="133"/>
      <c r="T42" s="133"/>
      <c r="U42" s="133"/>
    </row>
    <row r="43" spans="2:53">
      <c r="B43" s="169"/>
      <c r="C43" s="141"/>
      <c r="D43" s="141" t="s">
        <v>592</v>
      </c>
      <c r="E43" s="141" t="str">
        <f>'Energy Consumption'!E53</f>
        <v>N/A</v>
      </c>
      <c r="F43" s="182" t="s">
        <v>1026</v>
      </c>
      <c r="G43" s="142" t="str">
        <f>'Surface Processing'!P339</f>
        <v>N/A</v>
      </c>
      <c r="H43" s="245">
        <v>0</v>
      </c>
      <c r="I43" s="245">
        <v>0</v>
      </c>
      <c r="J43" s="240" t="s">
        <v>237</v>
      </c>
      <c r="K43" s="240" t="s">
        <v>237</v>
      </c>
      <c r="L43" s="240" t="s">
        <v>237</v>
      </c>
      <c r="M43" s="150" t="s">
        <v>632</v>
      </c>
      <c r="N43" s="247" t="s">
        <v>636</v>
      </c>
      <c r="O43" s="133"/>
      <c r="P43" s="133"/>
      <c r="Q43" s="133"/>
      <c r="R43" s="133"/>
      <c r="S43" s="133"/>
      <c r="T43" s="133"/>
      <c r="U43" s="133"/>
    </row>
    <row r="44" spans="2:53">
      <c r="B44" s="172"/>
      <c r="C44" s="147"/>
      <c r="D44" s="147"/>
      <c r="E44" s="147"/>
      <c r="F44" s="173"/>
      <c r="G44" s="148"/>
      <c r="H44" s="240"/>
      <c r="I44" s="248"/>
      <c r="J44" s="240"/>
      <c r="K44" s="240"/>
      <c r="L44" s="240"/>
      <c r="M44" s="150"/>
      <c r="N44" s="247"/>
      <c r="O44" s="133"/>
      <c r="P44" s="133"/>
      <c r="Q44" s="133"/>
      <c r="R44" s="133"/>
      <c r="S44" s="133"/>
      <c r="T44" s="133"/>
      <c r="U44" s="133"/>
    </row>
    <row r="45" spans="2:53">
      <c r="B45" s="179" t="s">
        <v>676</v>
      </c>
      <c r="C45" s="141"/>
      <c r="D45" s="141"/>
      <c r="E45" s="141"/>
      <c r="F45" s="141"/>
      <c r="G45" s="142"/>
      <c r="H45" s="236">
        <v>0</v>
      </c>
      <c r="I45" s="848">
        <v>0</v>
      </c>
      <c r="J45" s="834">
        <f>'Venting &amp; Fugitives'!F249*1000000/365</f>
        <v>751242.79747690703</v>
      </c>
      <c r="K45" s="834">
        <f>Flaring!F82*1000000/365</f>
        <v>0</v>
      </c>
      <c r="L45" s="834">
        <f>'Venting &amp; Fugitives'!F253*1000000/365</f>
        <v>0</v>
      </c>
      <c r="M45" s="150" t="s">
        <v>632</v>
      </c>
      <c r="N45" s="133"/>
      <c r="O45" s="133"/>
      <c r="P45" s="133"/>
      <c r="Q45" s="133"/>
      <c r="R45" s="133"/>
      <c r="S45" s="133"/>
      <c r="T45" s="133"/>
      <c r="U45" s="133"/>
      <c r="AT45" s="133"/>
      <c r="AU45" s="133"/>
      <c r="AV45" s="133"/>
      <c r="AW45" s="133"/>
      <c r="AX45" s="133"/>
      <c r="AY45" s="133"/>
      <c r="AZ45" s="133"/>
      <c r="BA45" s="133"/>
    </row>
    <row r="46" spans="2:53">
      <c r="B46" s="146"/>
      <c r="C46" s="147"/>
      <c r="D46" s="147"/>
      <c r="E46" s="147"/>
      <c r="F46" s="147"/>
      <c r="G46" s="148"/>
      <c r="H46" s="234"/>
      <c r="I46" s="250"/>
      <c r="J46" s="234"/>
      <c r="K46" s="234"/>
      <c r="L46" s="234"/>
      <c r="M46" s="150"/>
      <c r="N46" s="133"/>
      <c r="O46" s="133"/>
      <c r="P46" s="133"/>
      <c r="Q46" s="133"/>
      <c r="R46" s="133"/>
      <c r="S46" s="133"/>
      <c r="T46" s="133"/>
      <c r="U46" s="133"/>
      <c r="AT46" s="133"/>
      <c r="AU46" s="133"/>
      <c r="AV46" s="133"/>
      <c r="AW46" s="133"/>
      <c r="AX46" s="133"/>
      <c r="AY46" s="133"/>
      <c r="AZ46" s="133"/>
      <c r="BA46" s="133"/>
    </row>
    <row r="47" spans="2:53">
      <c r="B47" s="179" t="s">
        <v>921</v>
      </c>
      <c r="C47" s="141"/>
      <c r="D47" s="141"/>
      <c r="E47" s="141"/>
      <c r="F47" s="141"/>
      <c r="G47" s="142"/>
      <c r="H47" s="236">
        <v>0</v>
      </c>
      <c r="I47" s="249">
        <v>0</v>
      </c>
      <c r="J47" s="234">
        <v>0</v>
      </c>
      <c r="K47" s="234">
        <v>0</v>
      </c>
      <c r="L47" s="234">
        <v>0</v>
      </c>
      <c r="M47" s="150" t="s">
        <v>632</v>
      </c>
      <c r="AT47" s="133"/>
      <c r="AU47" s="133"/>
      <c r="AV47" s="133"/>
      <c r="AW47" s="133"/>
      <c r="AX47" s="133"/>
      <c r="AY47" s="133"/>
      <c r="AZ47" s="133"/>
      <c r="BA47" s="133"/>
    </row>
    <row r="48" spans="2:53">
      <c r="B48" s="146"/>
      <c r="C48" s="147"/>
      <c r="D48" s="147"/>
      <c r="E48" s="147"/>
      <c r="F48" s="147"/>
      <c r="G48" s="148"/>
      <c r="H48" s="234"/>
      <c r="I48" s="250"/>
      <c r="J48" s="234"/>
      <c r="K48" s="234"/>
      <c r="L48" s="234"/>
      <c r="M48" s="150"/>
      <c r="AT48" s="133"/>
      <c r="AU48" s="133"/>
      <c r="AV48" s="133"/>
      <c r="AW48" s="133"/>
      <c r="AX48" s="133"/>
      <c r="AY48" s="133"/>
      <c r="AZ48" s="133"/>
      <c r="BA48" s="133"/>
    </row>
    <row r="49" spans="2:53">
      <c r="B49" s="183" t="s">
        <v>772</v>
      </c>
      <c r="C49" s="184"/>
      <c r="D49" s="184"/>
      <c r="E49" s="184"/>
      <c r="F49" s="184"/>
      <c r="G49" s="185"/>
      <c r="H49" s="235">
        <f>H50</f>
        <v>0</v>
      </c>
      <c r="I49" s="235">
        <f>I50</f>
        <v>0</v>
      </c>
      <c r="J49" s="235">
        <f>J50</f>
        <v>0</v>
      </c>
      <c r="K49" s="235">
        <f>K50</f>
        <v>0</v>
      </c>
      <c r="L49" s="235">
        <f>L50</f>
        <v>0</v>
      </c>
      <c r="M49" s="186" t="s">
        <v>632</v>
      </c>
      <c r="AT49" s="133"/>
      <c r="AU49" s="133"/>
      <c r="AV49" s="133"/>
      <c r="AW49" s="133"/>
      <c r="AX49" s="133"/>
      <c r="AY49" s="133"/>
      <c r="AZ49" s="133"/>
      <c r="BA49" s="133"/>
    </row>
    <row r="50" spans="2:53">
      <c r="B50" s="187"/>
      <c r="C50" s="188" t="s">
        <v>1155</v>
      </c>
      <c r="D50" s="184"/>
      <c r="E50" s="184"/>
      <c r="F50" s="188"/>
      <c r="G50" s="185"/>
      <c r="H50" s="251">
        <f>Electricity!M39*1000000</f>
        <v>0</v>
      </c>
      <c r="I50" s="251">
        <v>0</v>
      </c>
      <c r="J50" s="251">
        <v>0</v>
      </c>
      <c r="K50" s="251">
        <v>0</v>
      </c>
      <c r="L50" s="251">
        <v>0</v>
      </c>
      <c r="M50" s="186" t="s">
        <v>632</v>
      </c>
      <c r="AT50" s="133"/>
      <c r="AU50" s="133"/>
      <c r="AV50" s="133"/>
      <c r="AW50" s="133"/>
      <c r="AX50" s="133"/>
      <c r="AY50" s="133"/>
      <c r="AZ50" s="133"/>
      <c r="BA50" s="133"/>
    </row>
    <row r="51" spans="2:53">
      <c r="B51" s="1014" t="s">
        <v>1265</v>
      </c>
      <c r="C51" s="1015"/>
      <c r="D51" s="1015"/>
      <c r="E51" s="1015"/>
      <c r="F51" s="1015"/>
      <c r="G51" s="1016"/>
      <c r="H51" s="252">
        <f>H10+H12+H14+H24+H45+H47+H49</f>
        <v>15010110.086474638</v>
      </c>
      <c r="I51" s="252">
        <f>I10+I12+I14+I24+I45+I47+I49</f>
        <v>10952721.459224997</v>
      </c>
      <c r="J51" s="252">
        <f>J10+J12+J14+J24+J45+J47+J49</f>
        <v>7116446.7836134713</v>
      </c>
      <c r="K51" s="252">
        <f>K10+K12+K14+K24+K45+K47+K49</f>
        <v>21251438.87803001</v>
      </c>
      <c r="L51" s="252">
        <f>L10+L12+L14+L24+L45+L47+L49</f>
        <v>7224968.9113650648</v>
      </c>
      <c r="M51" s="150" t="s">
        <v>632</v>
      </c>
    </row>
    <row r="52" spans="2:53">
      <c r="B52" s="216" t="s">
        <v>878</v>
      </c>
      <c r="C52" s="119"/>
      <c r="D52" s="119"/>
      <c r="E52" s="119"/>
    </row>
    <row r="53" spans="2:53">
      <c r="B53" s="216" t="s">
        <v>1900</v>
      </c>
      <c r="C53" s="119"/>
      <c r="D53" s="119"/>
      <c r="E53" s="119"/>
    </row>
    <row r="55" spans="2:53">
      <c r="B55" s="330" t="s">
        <v>1267</v>
      </c>
    </row>
    <row r="56" spans="2:53">
      <c r="B56" s="1020" t="s">
        <v>1277</v>
      </c>
      <c r="C56" s="1020"/>
      <c r="D56" s="1020"/>
      <c r="E56" s="1020"/>
      <c r="F56" s="1020"/>
      <c r="G56" s="253"/>
      <c r="H56" s="253"/>
    </row>
    <row r="57" spans="2:53">
      <c r="B57" s="1024"/>
      <c r="C57" s="1024"/>
      <c r="D57" s="1024"/>
      <c r="E57" s="1024"/>
      <c r="F57" s="1024"/>
      <c r="G57" s="219" t="s">
        <v>339</v>
      </c>
      <c r="H57" s="219" t="s">
        <v>239</v>
      </c>
    </row>
    <row r="58" spans="2:53">
      <c r="B58" s="1022" t="s">
        <v>1275</v>
      </c>
      <c r="C58" s="1022"/>
      <c r="D58" s="1022"/>
      <c r="E58" s="1022"/>
      <c r="F58" s="1022"/>
      <c r="G58" s="776">
        <f>'Energy Consumption'!E78*IF('Energy Consumption'!E78&gt;0,'Fuel Cycle'!D73,IF('Fuel Cycle'!F10=1,'Fuel Cycle'!D49,0))</f>
        <v>-4585378.4989394639</v>
      </c>
      <c r="H58" s="254" t="s">
        <v>632</v>
      </c>
    </row>
    <row r="59" spans="2:53">
      <c r="B59" s="1023" t="s">
        <v>1274</v>
      </c>
      <c r="C59" s="1023"/>
      <c r="D59" s="1023"/>
      <c r="E59" s="1023"/>
      <c r="F59" s="1023"/>
      <c r="G59" s="776">
        <f>'Energy Consumption'!E79*IF('Energy Consumption'!E79&gt;0,'Fuel Cycle'!D73,IF('Fuel Cycle'!F10=1,'Fuel Cycle'!D49,0))</f>
        <v>-1116934.7857933808</v>
      </c>
      <c r="H59" s="254" t="s">
        <v>632</v>
      </c>
    </row>
    <row r="60" spans="2:53">
      <c r="B60" s="1023" t="s">
        <v>2490</v>
      </c>
      <c r="C60" s="1023"/>
      <c r="D60" s="1023"/>
      <c r="E60" s="1023"/>
      <c r="F60" s="1023"/>
      <c r="G60" s="751">
        <f>'Energy Consumption'!E80*IF('Energy Consumption'!E80&gt;0,'Fuel Cycle'!D74,IF('Fuel Cycle'!F10=1,'Fuel Cycle'!D50,0))</f>
        <v>138008.7925712498</v>
      </c>
      <c r="H60" s="254" t="s">
        <v>632</v>
      </c>
    </row>
    <row r="61" spans="2:53">
      <c r="B61" s="1023" t="s">
        <v>1273</v>
      </c>
      <c r="C61" s="1023"/>
      <c r="D61" s="1023"/>
      <c r="E61" s="1023"/>
      <c r="F61" s="1023"/>
      <c r="G61" s="751">
        <f>'Energy Consumption'!E81*IF('Energy Consumption'!E81&gt;0,'Fuel Cycle'!D75,IF('Fuel Cycle'!F10=1,0.92*'Fuel Cycle'!D51,0))</f>
        <v>718795.89349723153</v>
      </c>
      <c r="H61" s="254" t="s">
        <v>632</v>
      </c>
    </row>
    <row r="62" spans="2:53">
      <c r="B62" s="1022" t="s">
        <v>1276</v>
      </c>
      <c r="C62" s="1022"/>
      <c r="D62" s="1022"/>
      <c r="E62" s="1022"/>
      <c r="F62" s="1022"/>
      <c r="G62" s="751" t="s">
        <v>237</v>
      </c>
      <c r="H62" s="254" t="s">
        <v>632</v>
      </c>
      <c r="I62" s="145" t="s">
        <v>1172</v>
      </c>
    </row>
    <row r="63" spans="2:53">
      <c r="B63" s="1021" t="s">
        <v>1265</v>
      </c>
      <c r="C63" s="1021"/>
      <c r="D63" s="1021"/>
      <c r="E63" s="1021"/>
      <c r="F63" s="1021"/>
      <c r="G63" s="776">
        <f>SUM(G58:G61)</f>
        <v>-4845508.5986643638</v>
      </c>
      <c r="H63" s="254" t="s">
        <v>632</v>
      </c>
    </row>
  </sheetData>
  <mergeCells count="11">
    <mergeCell ref="B51:G51"/>
    <mergeCell ref="J7:M7"/>
    <mergeCell ref="B6:M6"/>
    <mergeCell ref="B56:F56"/>
    <mergeCell ref="B63:F63"/>
    <mergeCell ref="B58:F58"/>
    <mergeCell ref="B59:F59"/>
    <mergeCell ref="B60:F60"/>
    <mergeCell ref="B61:F61"/>
    <mergeCell ref="B62:F62"/>
    <mergeCell ref="B57:F57"/>
  </mergeCells>
  <pageMargins left="0.7" right="0.7" top="0.75" bottom="0.75" header="0.3" footer="0.3"/>
  <pageSetup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 enableFormatConditionsCalculation="0">
    <tabColor theme="5"/>
  </sheetPr>
  <dimension ref="A1:X3"/>
  <sheetViews>
    <sheetView workbookViewId="0"/>
  </sheetViews>
  <sheetFormatPr baseColWidth="10" defaultColWidth="8.85546875" defaultRowHeight="13" x14ac:dyDescent="0"/>
  <cols>
    <col min="1" max="16384" width="8.85546875" style="99"/>
  </cols>
  <sheetData>
    <row r="1" spans="1:24" s="6" customFormat="1" ht="24" customHeight="1">
      <c r="A1" s="6" t="s">
        <v>4</v>
      </c>
    </row>
    <row r="2" spans="1:24" s="11" customFormat="1">
      <c r="A2" s="99"/>
      <c r="B2" s="99"/>
      <c r="C2" s="99"/>
      <c r="D2" s="99"/>
      <c r="E2" s="99"/>
      <c r="F2" s="99"/>
      <c r="G2" s="99"/>
      <c r="H2" s="99"/>
      <c r="I2" s="99"/>
      <c r="J2" s="99"/>
      <c r="K2" s="99"/>
      <c r="L2" s="99"/>
      <c r="M2" s="99"/>
      <c r="N2" s="99"/>
      <c r="O2" s="99"/>
      <c r="P2" s="99"/>
      <c r="Q2" s="99"/>
      <c r="R2" s="99"/>
      <c r="S2" s="99"/>
      <c r="T2" s="99"/>
      <c r="U2" s="99"/>
      <c r="V2" s="99"/>
      <c r="W2" s="99"/>
      <c r="X2" s="99"/>
    </row>
    <row r="3" spans="1:24">
      <c r="A3" s="59" t="s">
        <v>1174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 enableFormatConditionsCalculation="0">
    <tabColor theme="5"/>
  </sheetPr>
  <dimension ref="A1:AB65"/>
  <sheetViews>
    <sheetView workbookViewId="0"/>
  </sheetViews>
  <sheetFormatPr baseColWidth="10" defaultColWidth="8.85546875" defaultRowHeight="13" x14ac:dyDescent="0"/>
  <cols>
    <col min="1" max="12" width="8.85546875" style="59"/>
    <col min="13" max="13" width="8.28515625" style="59" customWidth="1"/>
    <col min="14" max="14" width="7.7109375" style="59" customWidth="1"/>
    <col min="15" max="24" width="8.85546875" style="59"/>
    <col min="25" max="25" width="13.85546875" style="59" customWidth="1"/>
    <col min="26" max="16384" width="8.85546875" style="59"/>
  </cols>
  <sheetData>
    <row r="1" spans="1:25" s="6" customFormat="1" ht="24" customHeight="1">
      <c r="A1" s="6" t="s">
        <v>650</v>
      </c>
    </row>
    <row r="2" spans="1:25" s="73" customFormat="1">
      <c r="A2" s="59"/>
      <c r="B2" s="59"/>
      <c r="C2" s="59"/>
      <c r="D2" s="59"/>
      <c r="E2" s="59"/>
      <c r="F2" s="59"/>
      <c r="G2" s="59"/>
      <c r="H2" s="59"/>
      <c r="I2" s="59"/>
      <c r="J2" s="59"/>
      <c r="K2" s="59"/>
      <c r="L2" s="59"/>
      <c r="M2" s="59"/>
      <c r="N2" s="59"/>
      <c r="O2" s="59"/>
      <c r="P2" s="59"/>
      <c r="Q2" s="59"/>
      <c r="R2" s="59"/>
      <c r="S2" s="59"/>
      <c r="T2" s="59"/>
      <c r="U2" s="59"/>
      <c r="V2" s="59"/>
      <c r="W2" s="59"/>
      <c r="X2" s="59"/>
    </row>
    <row r="3" spans="1:25">
      <c r="A3" s="59" t="s">
        <v>980</v>
      </c>
    </row>
    <row r="6" spans="1:25" s="9" customFormat="1">
      <c r="A6" s="9" t="s">
        <v>1397</v>
      </c>
    </row>
    <row r="9" spans="1:25">
      <c r="A9" s="100" t="s">
        <v>1419</v>
      </c>
      <c r="M9" s="59" t="s">
        <v>222</v>
      </c>
      <c r="N9" s="59" t="s">
        <v>221</v>
      </c>
      <c r="O9" s="59" t="s">
        <v>165</v>
      </c>
      <c r="Q9" s="59" t="s">
        <v>168</v>
      </c>
      <c r="S9" s="59" t="s">
        <v>167</v>
      </c>
      <c r="Y9" s="59" t="s">
        <v>348</v>
      </c>
    </row>
    <row r="10" spans="1:25">
      <c r="B10" s="59" t="s">
        <v>1420</v>
      </c>
      <c r="M10" s="14" t="str">
        <f>'User Inputs &amp; Results'!J66</f>
        <v>Generic</v>
      </c>
      <c r="N10" s="255" t="s">
        <v>1064</v>
      </c>
    </row>
    <row r="11" spans="1:25">
      <c r="B11" s="59" t="s">
        <v>1525</v>
      </c>
      <c r="M11" s="14" t="str">
        <f>'User Inputs &amp; Results'!J67</f>
        <v>Generic</v>
      </c>
      <c r="N11" s="255" t="s">
        <v>208</v>
      </c>
    </row>
    <row r="12" spans="1:25">
      <c r="B12" s="59" t="s">
        <v>1625</v>
      </c>
      <c r="L12" s="256"/>
      <c r="M12" s="257">
        <f>'User Inputs &amp; Results'!J69</f>
        <v>7240</v>
      </c>
      <c r="N12" s="258">
        <f>'User Inputs &amp; Results'!K69</f>
        <v>7240</v>
      </c>
      <c r="O12" s="59" t="s">
        <v>220</v>
      </c>
    </row>
    <row r="13" spans="1:25">
      <c r="B13" s="100" t="s">
        <v>1689</v>
      </c>
      <c r="L13" s="256"/>
      <c r="M13" s="257">
        <f>'User Inputs &amp; Results'!J78</f>
        <v>30</v>
      </c>
      <c r="N13" s="258">
        <f>'User Inputs &amp; Results'!K78</f>
        <v>30</v>
      </c>
    </row>
    <row r="14" spans="1:25">
      <c r="B14" s="100" t="s">
        <v>1733</v>
      </c>
      <c r="I14" s="259"/>
      <c r="L14" s="256"/>
      <c r="M14" s="17">
        <f>VLOOKUP(M13,'Fuel Specs'!B21:O62,5)</f>
        <v>5.5145999999999997</v>
      </c>
      <c r="N14" s="260">
        <f>VLOOKUP(N13,'Fuel Specs'!B21:O62,5)</f>
        <v>5.5145999999999997</v>
      </c>
      <c r="O14" s="100" t="s">
        <v>1362</v>
      </c>
    </row>
    <row r="15" spans="1:25">
      <c r="I15" s="259"/>
    </row>
    <row r="16" spans="1:25">
      <c r="A16" s="100" t="s">
        <v>1177</v>
      </c>
    </row>
    <row r="17" spans="1:26">
      <c r="B17" s="59" t="s">
        <v>1421</v>
      </c>
      <c r="M17" s="20">
        <v>1</v>
      </c>
      <c r="N17" s="21">
        <v>1</v>
      </c>
      <c r="O17" s="59" t="s">
        <v>237</v>
      </c>
    </row>
    <row r="18" spans="1:26">
      <c r="C18" s="59" t="s">
        <v>223</v>
      </c>
      <c r="D18" s="59" t="s">
        <v>959</v>
      </c>
    </row>
    <row r="19" spans="1:26">
      <c r="C19" s="59" t="s">
        <v>224</v>
      </c>
      <c r="D19" s="59" t="s">
        <v>960</v>
      </c>
    </row>
    <row r="20" spans="1:26">
      <c r="B20" s="59" t="s">
        <v>1526</v>
      </c>
      <c r="M20" s="14">
        <f>IF(M17=1,37.169*EXP(0.1428*(M12/1000)),IF(M17=2,97.193*EXP(0.1215*(M12/1000))))</f>
        <v>104.51672229145518</v>
      </c>
      <c r="N20" s="261">
        <f>IF(N17=1,37.169*EXP(0.1428*(N12/1000)),IF(N17=2,97.193*EXP(0.1215*(N12/1000))))</f>
        <v>104.51672229145518</v>
      </c>
      <c r="O20" s="100" t="s">
        <v>1360</v>
      </c>
      <c r="Y20" s="262" t="s">
        <v>961</v>
      </c>
    </row>
    <row r="21" spans="1:26">
      <c r="B21" s="59" t="s">
        <v>1626</v>
      </c>
      <c r="L21" s="256"/>
      <c r="M21" s="14">
        <f>M20*M12/1000</f>
        <v>756.70106939013544</v>
      </c>
      <c r="N21" s="261">
        <f>N20*N12/1000</f>
        <v>756.70106939013544</v>
      </c>
      <c r="O21" s="100" t="s">
        <v>1361</v>
      </c>
    </row>
    <row r="24" spans="1:26">
      <c r="A24" s="100" t="s">
        <v>1178</v>
      </c>
    </row>
    <row r="25" spans="1:26">
      <c r="B25" s="59" t="s">
        <v>1422</v>
      </c>
      <c r="L25" s="256"/>
      <c r="M25" s="60">
        <v>130000</v>
      </c>
      <c r="N25" s="50">
        <v>130000</v>
      </c>
      <c r="O25" s="59" t="s">
        <v>1179</v>
      </c>
      <c r="Y25" s="262" t="s">
        <v>1180</v>
      </c>
    </row>
    <row r="26" spans="1:26">
      <c r="C26" s="59" t="s">
        <v>1181</v>
      </c>
      <c r="M26" s="257">
        <f>M25*M14</f>
        <v>716898</v>
      </c>
      <c r="N26" s="258">
        <f>N25*N14</f>
        <v>716898</v>
      </c>
      <c r="O26" s="100" t="s">
        <v>1361</v>
      </c>
    </row>
    <row r="27" spans="1:26">
      <c r="Z27" s="102"/>
    </row>
    <row r="28" spans="1:26">
      <c r="A28" s="100" t="s">
        <v>1182</v>
      </c>
      <c r="L28" s="256"/>
      <c r="M28" s="75">
        <f>M21/M26</f>
        <v>1.0555212448495259E-3</v>
      </c>
      <c r="N28" s="263">
        <f>N21/N26</f>
        <v>1.0555212448495259E-3</v>
      </c>
      <c r="O28" s="100" t="s">
        <v>345</v>
      </c>
    </row>
    <row r="34" spans="1:28" s="9" customFormat="1">
      <c r="A34" s="9" t="s">
        <v>1398</v>
      </c>
    </row>
    <row r="35" spans="1:28">
      <c r="A35" s="28"/>
      <c r="B35" s="28"/>
      <c r="C35" s="28"/>
      <c r="D35" s="28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8"/>
      <c r="V35" s="28"/>
      <c r="W35" s="28"/>
      <c r="X35" s="28"/>
      <c r="Y35" s="28"/>
      <c r="Z35" s="28"/>
    </row>
    <row r="37" spans="1:28">
      <c r="A37" s="100" t="s">
        <v>1423</v>
      </c>
      <c r="M37" s="59" t="s">
        <v>222</v>
      </c>
      <c r="N37" s="59" t="s">
        <v>221</v>
      </c>
      <c r="O37" s="59" t="s">
        <v>165</v>
      </c>
      <c r="Q37" s="59" t="s">
        <v>168</v>
      </c>
      <c r="S37" s="59" t="s">
        <v>167</v>
      </c>
      <c r="Y37" s="59" t="s">
        <v>348</v>
      </c>
    </row>
    <row r="38" spans="1:28">
      <c r="B38" s="59" t="s">
        <v>1424</v>
      </c>
      <c r="M38" s="14" t="str">
        <f>'User Inputs &amp; Results'!J66</f>
        <v>Generic</v>
      </c>
      <c r="N38" s="261" t="s">
        <v>208</v>
      </c>
    </row>
    <row r="39" spans="1:28">
      <c r="B39" s="59" t="s">
        <v>1527</v>
      </c>
      <c r="M39" s="14" t="str">
        <f>'User Inputs &amp; Results'!J67</f>
        <v>Generic</v>
      </c>
      <c r="N39" s="261" t="s">
        <v>208</v>
      </c>
    </row>
    <row r="40" spans="1:28">
      <c r="B40" s="59" t="s">
        <v>1627</v>
      </c>
    </row>
    <row r="41" spans="1:28">
      <c r="C41" s="755" t="s">
        <v>2443</v>
      </c>
      <c r="D41" s="59" t="s">
        <v>962</v>
      </c>
      <c r="M41" s="20">
        <v>1</v>
      </c>
      <c r="N41" s="21">
        <v>1</v>
      </c>
      <c r="O41" s="59" t="s">
        <v>237</v>
      </c>
      <c r="Y41" s="264"/>
    </row>
    <row r="42" spans="1:28">
      <c r="C42" s="755" t="s">
        <v>2444</v>
      </c>
      <c r="D42" s="59" t="s">
        <v>963</v>
      </c>
      <c r="M42" s="20">
        <v>0</v>
      </c>
      <c r="N42" s="21">
        <v>0</v>
      </c>
      <c r="O42" s="59" t="s">
        <v>237</v>
      </c>
      <c r="Y42" s="262" t="s">
        <v>964</v>
      </c>
    </row>
    <row r="43" spans="1:28">
      <c r="L43" s="59" t="s">
        <v>375</v>
      </c>
      <c r="M43" s="59" t="str">
        <f>IF(SUM(M41:M42)=1,"OK","ERROR")</f>
        <v>OK</v>
      </c>
      <c r="N43" s="59" t="str">
        <f>IF(SUM(N41:N42)=1,"OK","ERROR")</f>
        <v>OK</v>
      </c>
    </row>
    <row r="44" spans="1:28">
      <c r="B44" s="59" t="s">
        <v>1690</v>
      </c>
    </row>
    <row r="45" spans="1:28">
      <c r="C45" s="755" t="s">
        <v>2445</v>
      </c>
      <c r="D45" s="59" t="s">
        <v>965</v>
      </c>
      <c r="M45" s="257">
        <f>'User Inputs &amp; Results'!J113</f>
        <v>0</v>
      </c>
      <c r="N45" s="258">
        <f>'User Inputs &amp; Results'!K113</f>
        <v>0</v>
      </c>
      <c r="O45" s="59" t="s">
        <v>237</v>
      </c>
      <c r="Q45" s="73"/>
      <c r="S45" s="269" t="s">
        <v>966</v>
      </c>
      <c r="Y45" s="262" t="s">
        <v>967</v>
      </c>
    </row>
    <row r="46" spans="1:28" ht="15.75" customHeight="1">
      <c r="C46" s="755" t="s">
        <v>2446</v>
      </c>
      <c r="D46" s="59" t="s">
        <v>968</v>
      </c>
      <c r="M46" s="257">
        <f>'User Inputs &amp; Results'!J114</f>
        <v>1</v>
      </c>
      <c r="N46" s="258">
        <f>'User Inputs &amp; Results'!K114</f>
        <v>1</v>
      </c>
      <c r="O46" s="59" t="s">
        <v>237</v>
      </c>
      <c r="S46" s="269" t="s">
        <v>966</v>
      </c>
      <c r="Y46" s="262" t="s">
        <v>969</v>
      </c>
    </row>
    <row r="47" spans="1:28" ht="15.75" customHeight="1">
      <c r="C47" s="755" t="s">
        <v>2447</v>
      </c>
      <c r="D47" s="59" t="s">
        <v>970</v>
      </c>
      <c r="M47" s="257">
        <f>'User Inputs &amp; Results'!J115</f>
        <v>0</v>
      </c>
      <c r="N47" s="258">
        <f>'User Inputs &amp; Results'!K115</f>
        <v>0</v>
      </c>
      <c r="O47" s="59" t="s">
        <v>237</v>
      </c>
      <c r="S47" s="269" t="s">
        <v>966</v>
      </c>
      <c r="X47" s="115"/>
      <c r="Y47" s="262" t="s">
        <v>971</v>
      </c>
      <c r="Z47" s="115"/>
      <c r="AA47" s="115"/>
      <c r="AB47" s="115"/>
    </row>
    <row r="48" spans="1:28" ht="15.75" customHeight="1">
      <c r="L48" s="59" t="s">
        <v>375</v>
      </c>
      <c r="M48" s="59" t="str">
        <f>IF(SUM(M45:M47)=1,"OK","ERROR")</f>
        <v>OK</v>
      </c>
      <c r="N48" s="59" t="str">
        <f>IF(SUM(N45:N47)=1,"OK","ERROR")</f>
        <v>OK</v>
      </c>
      <c r="S48" s="269"/>
      <c r="X48" s="115"/>
      <c r="Y48" s="262"/>
      <c r="Z48" s="115"/>
      <c r="AA48" s="115"/>
      <c r="AB48" s="115"/>
    </row>
    <row r="49" spans="1:28" ht="15.75" customHeight="1">
      <c r="B49" s="755" t="s">
        <v>2823</v>
      </c>
      <c r="S49" s="269"/>
      <c r="Y49" s="262"/>
    </row>
    <row r="50" spans="1:28" ht="15.75" customHeight="1">
      <c r="C50" s="755" t="s">
        <v>2448</v>
      </c>
      <c r="D50" s="59" t="s">
        <v>972</v>
      </c>
      <c r="M50" s="257">
        <f>'User Inputs &amp; Results'!J117</f>
        <v>0</v>
      </c>
      <c r="N50" s="258">
        <f>'User Inputs &amp; Results'!K117</f>
        <v>0</v>
      </c>
      <c r="O50" s="59" t="s">
        <v>237</v>
      </c>
      <c r="Q50" s="73"/>
      <c r="S50" s="269" t="s">
        <v>966</v>
      </c>
      <c r="Y50" s="262" t="s">
        <v>973</v>
      </c>
    </row>
    <row r="51" spans="1:28" ht="15.75" customHeight="1">
      <c r="C51" s="755" t="s">
        <v>2449</v>
      </c>
      <c r="D51" s="59" t="s">
        <v>974</v>
      </c>
      <c r="M51" s="257">
        <f>'User Inputs &amp; Results'!J118</f>
        <v>1</v>
      </c>
      <c r="N51" s="258">
        <f>'User Inputs &amp; Results'!K118</f>
        <v>1</v>
      </c>
      <c r="O51" s="59" t="s">
        <v>237</v>
      </c>
      <c r="S51" s="269" t="s">
        <v>966</v>
      </c>
      <c r="Y51" s="262" t="s">
        <v>975</v>
      </c>
    </row>
    <row r="52" spans="1:28" ht="15.75" customHeight="1">
      <c r="C52" s="755" t="s">
        <v>2450</v>
      </c>
      <c r="D52" s="59" t="s">
        <v>976</v>
      </c>
      <c r="M52" s="257">
        <f>'User Inputs &amp; Results'!J119</f>
        <v>0</v>
      </c>
      <c r="N52" s="258">
        <f>'User Inputs &amp; Results'!K119</f>
        <v>0</v>
      </c>
      <c r="O52" s="59" t="s">
        <v>237</v>
      </c>
      <c r="S52" s="269" t="s">
        <v>966</v>
      </c>
      <c r="X52" s="115"/>
      <c r="Y52" s="262" t="s">
        <v>977</v>
      </c>
      <c r="Z52" s="115"/>
      <c r="AA52" s="115"/>
      <c r="AB52" s="115"/>
    </row>
    <row r="53" spans="1:28" ht="15.75" customHeight="1">
      <c r="L53" s="59" t="s">
        <v>375</v>
      </c>
      <c r="M53" s="59" t="str">
        <f>IF(SUM(M50:M52)=1,"OK","ERROR")</f>
        <v>OK</v>
      </c>
      <c r="N53" s="59" t="str">
        <f>IF(SUM(N50:N52)=1,"OK","ERROR")</f>
        <v>OK</v>
      </c>
      <c r="S53" s="269"/>
      <c r="X53" s="115"/>
      <c r="Y53" s="115"/>
      <c r="Z53" s="115"/>
      <c r="AA53" s="115"/>
      <c r="AB53" s="115"/>
    </row>
    <row r="54" spans="1:28" ht="15.75" customHeight="1">
      <c r="S54" s="269"/>
      <c r="X54" s="115"/>
      <c r="Y54" s="115"/>
      <c r="Z54" s="115"/>
      <c r="AA54" s="115"/>
      <c r="AB54" s="115"/>
    </row>
    <row r="55" spans="1:28" ht="15.75" customHeight="1">
      <c r="B55" s="755" t="s">
        <v>2824</v>
      </c>
      <c r="M55" s="20">
        <v>1</v>
      </c>
      <c r="N55" s="21">
        <v>1</v>
      </c>
      <c r="S55" s="269"/>
      <c r="X55" s="115"/>
      <c r="Y55" s="262" t="s">
        <v>2826</v>
      </c>
      <c r="Z55" s="115"/>
      <c r="AA55" s="115"/>
      <c r="AB55" s="115"/>
    </row>
    <row r="56" spans="1:28">
      <c r="S56" s="269"/>
    </row>
    <row r="57" spans="1:28">
      <c r="K57" s="59" t="s">
        <v>978</v>
      </c>
      <c r="M57" s="59">
        <f>IF(M41=1,(M45*M50*1+M45*M51*2+M45*M52*3+M46*M50*4+M46*M51*5+M46*M52*6+M47*M50*7+M47*M51*8+M47*M52*9),IF(M42=1,"bit","ERROR"))</f>
        <v>5</v>
      </c>
      <c r="N57" s="59">
        <f>IF(N41=1,(N45*N50*1+N45*N51*2+N45*N52*3+N46*N50*4+N46*N51*5+N46*N52*6+N47*N50*7+N47*N51*8+N47*N52*9),0)</f>
        <v>5</v>
      </c>
      <c r="S57" s="269"/>
    </row>
    <row r="58" spans="1:28">
      <c r="S58" s="269"/>
    </row>
    <row r="59" spans="1:28">
      <c r="A59" s="265" t="s">
        <v>1985</v>
      </c>
      <c r="S59" s="269"/>
    </row>
    <row r="60" spans="1:28">
      <c r="B60" s="59" t="s">
        <v>1425</v>
      </c>
      <c r="M60" s="17">
        <f>IF(M$57=0,0,HLOOKUP($M$57,IF($M$55=1,'Emissions Factors'!$D$130:$O$133,IF($M$55=2,'Emissions Factors'!$D$120:$O$123,"ERROR")),2,TRUE))</f>
        <v>0.57000000000000006</v>
      </c>
      <c r="N60" s="260">
        <f>IF(N$57=0,0,HLOOKUP($N$57,IF($N$55=1,'Emissions Factors'!$D$130:$O$133,IF($N$55=2,'Emissions Factors'!$D$120:$O$123,"ERROR")),2,TRUE))</f>
        <v>0.57000000000000006</v>
      </c>
      <c r="O60" s="266" t="s">
        <v>173</v>
      </c>
      <c r="S60" s="269" t="s">
        <v>966</v>
      </c>
      <c r="Y60" s="262" t="s">
        <v>979</v>
      </c>
    </row>
    <row r="61" spans="1:28">
      <c r="B61" s="59" t="s">
        <v>1528</v>
      </c>
      <c r="M61" s="17">
        <f>IF(M$57=0,0,HLOOKUP($M$57,IF($M$55=1,'Emissions Factors'!$D$130:$O$133,IF($M$55=2,'Emissions Factors'!$D$120:$O$123,"ERROR")),3,TRUE))</f>
        <v>0.68</v>
      </c>
      <c r="N61" s="260">
        <f>IF(N$57=0,0,HLOOKUP($N$57,IF($N$55=1,'Emissions Factors'!$D$130:$O$133,IF($N$55=2,'Emissions Factors'!$D$120:$O$123,"ERROR")),3,TRUE))</f>
        <v>0.68</v>
      </c>
      <c r="O61" s="267" t="s">
        <v>173</v>
      </c>
      <c r="S61" s="269" t="s">
        <v>966</v>
      </c>
      <c r="Y61" s="262" t="s">
        <v>979</v>
      </c>
    </row>
    <row r="62" spans="1:28">
      <c r="B62" s="59" t="s">
        <v>1628</v>
      </c>
      <c r="M62" s="17">
        <f>IF(M$57=0,0,HLOOKUP($M$57,IF($M$55=1,'Emissions Factors'!$D$130:$O$133,IF($M$55=2,'Emissions Factors'!$D$120:$O$123,"ERROR")),4,TRUE))</f>
        <v>5.0000000000000001E-3</v>
      </c>
      <c r="N62" s="260">
        <f>IF(N$57=0,0,HLOOKUP($N$57,IF($N$55=1,'Emissions Factors'!$D$130:$O$133,IF($N$55=2,'Emissions Factors'!$D$120:$O$123,"ERROR")),4,TRUE))</f>
        <v>5.0000000000000001E-3</v>
      </c>
      <c r="O62" s="266" t="s">
        <v>173</v>
      </c>
      <c r="S62" s="269" t="s">
        <v>966</v>
      </c>
      <c r="Y62" s="262" t="s">
        <v>979</v>
      </c>
    </row>
    <row r="65" spans="1:15">
      <c r="A65" s="265" t="s">
        <v>1986</v>
      </c>
      <c r="M65" s="14">
        <f>SUM(M60:M62)</f>
        <v>1.2549999999999999</v>
      </c>
      <c r="N65" s="261">
        <f>SUM(N60:N62)</f>
        <v>1.2549999999999999</v>
      </c>
      <c r="O65" s="266" t="s">
        <v>173</v>
      </c>
    </row>
  </sheetData>
  <pageMargins left="0.7" right="0.7" top="0.75" bottom="0.75" header="0.3" footer="0.3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5</vt:i4>
      </vt:variant>
    </vt:vector>
  </HeadingPairs>
  <TitlesOfParts>
    <vt:vector size="25" baseType="lpstr">
      <vt:lpstr>Introduction</vt:lpstr>
      <vt:lpstr>Model Organization</vt:lpstr>
      <vt:lpstr>Model changes</vt:lpstr>
      <vt:lpstr>User Inputs &amp; Results</vt:lpstr>
      <vt:lpstr>Bulk Assessment</vt:lpstr>
      <vt:lpstr>Energy Consumption</vt:lpstr>
      <vt:lpstr>GHG Emissions</vt:lpstr>
      <vt:lpstr>Exploration</vt:lpstr>
      <vt:lpstr>Drilling &amp; Development</vt:lpstr>
      <vt:lpstr>Production &amp; Extraction</vt:lpstr>
      <vt:lpstr>Surface Processing</vt:lpstr>
      <vt:lpstr>Maintenance</vt:lpstr>
      <vt:lpstr>Waste Disposal</vt:lpstr>
      <vt:lpstr>Crude Transport</vt:lpstr>
      <vt:lpstr>Bitumen Extraction &amp; Upgrading</vt:lpstr>
      <vt:lpstr>Gas Balance</vt:lpstr>
      <vt:lpstr>Steam Injection</vt:lpstr>
      <vt:lpstr>Venting &amp; Fugitives</vt:lpstr>
      <vt:lpstr>Flaring</vt:lpstr>
      <vt:lpstr>Electricity</vt:lpstr>
      <vt:lpstr>Drivers</vt:lpstr>
      <vt:lpstr>Fuel Cycle</vt:lpstr>
      <vt:lpstr>Emissions Factors</vt:lpstr>
      <vt:lpstr>Fuel Specs</vt:lpstr>
      <vt:lpstr>Input data</vt:lpstr>
    </vt:vector>
  </TitlesOfParts>
  <Company>Stanford Univers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ssan M. El-Houjeiri;Adam R. Brandt</dc:creator>
  <cp:lastModifiedBy>Adam Brandt</cp:lastModifiedBy>
  <cp:lastPrinted>2013-02-14T18:46:56Z</cp:lastPrinted>
  <dcterms:created xsi:type="dcterms:W3CDTF">2011-08-03T19:12:54Z</dcterms:created>
  <dcterms:modified xsi:type="dcterms:W3CDTF">2014-03-07T21:39:31Z</dcterms:modified>
</cp:coreProperties>
</file>